805" s="16">
        <f t="shared" si="7425"/>
        <v>0.9667892979131878</v>
      </c>
      <c r="M23805">
        <f t="shared" si="7426"/>
        <v>3.5353476826835613E-4</v>
      </c>
      <c r="P23805" s="19">
        <f t="shared" si="7427"/>
        <v>0.96677500162655039</v>
      </c>
      <c r="Q23805">
        <f t="shared" si="7428"/>
        <v>3.5299736021377566E-4</v>
      </c>
      <c r="T23805" s="19"/>
      <c r="V23805" s="19">
        <f t="shared" si="7429"/>
        <v>-1.0736017144582653E-17</v>
      </c>
      <c r="Y23805" s="19">
        <f t="shared" si="7430"/>
        <v>1.1133186360519105</v>
      </c>
      <c r="Z23805" s="14">
        <f t="shared" si="7431"/>
        <v>2.7334623402812005E-2</v>
      </c>
      <c r="AB23805" s="17">
        <f t="shared" si="7432"/>
        <v>41.472025364653341</v>
      </c>
      <c r="AC23805">
        <f t="shared" si="7433"/>
        <v>32.548574447310529</v>
      </c>
      <c r="AI23805" s="19">
        <f t="shared" si="7434"/>
        <v>0.96121198005036868</v>
      </c>
      <c r="AJ23805">
        <f t="shared" si="7435"/>
        <v>1.7490597854532538E-4</v>
      </c>
      <c r="AO23805" s="3">
        <f t="shared" si="7423"/>
        <v>0.96122847584592375</v>
      </c>
      <c r="AQ23805">
        <f t="shared" si="7436"/>
        <v>2457.4500000004969</v>
      </c>
      <c r="AR23805">
        <f t="shared" si="7437"/>
        <v>35.766889568959208</v>
      </c>
      <c r="AS23805" s="5">
        <f t="shared" si="7438"/>
        <v>35.550309693802163</v>
      </c>
      <c r="AT23805">
        <f t="shared" si="7439"/>
        <v>4.690684232304116E-2</v>
      </c>
    </row>
    <row r="23806" spans="1:46" x14ac:dyDescent="0.25">
      <c r="A23806" s="1">
        <v>2457.5500000004972</v>
      </c>
      <c r="B23806">
        <v>35.767949299282392</v>
      </c>
      <c r="D23806">
        <f t="shared" si="7424"/>
        <v>0.94802660400653105</v>
      </c>
      <c r="E23806">
        <f t="shared" si="7422"/>
        <v>0.96680232488337781</v>
      </c>
      <c r="G23806">
        <f t="shared" si="7440"/>
        <v>0.94802660400653105</v>
      </c>
      <c r="H23806" s="2">
        <f t="shared" si="7441"/>
        <v>0.96680232488337781</v>
      </c>
      <c r="L23806" s="16">
        <f t="shared" si="7425"/>
        <v>0.96681650684109144</v>
      </c>
      <c r="M23806">
        <f t="shared" si="7426"/>
        <v>3.5306044853222057E-4</v>
      </c>
      <c r="P23806" s="19">
        <f t="shared" si="7427"/>
        <v>0.96680222198366439</v>
      </c>
      <c r="Q23806">
        <f t="shared" si="7428"/>
        <v>3.5252383042325266E-4</v>
      </c>
      <c r="T23806" s="19"/>
      <c r="V23806" s="19">
        <f t="shared" si="7429"/>
        <v>-1.0711299114388293E-17</v>
      </c>
      <c r="Y23806" s="19">
        <f t="shared" si="7430"/>
        <v>1.1133460075306776</v>
      </c>
      <c r="Z23806" s="14">
        <f t="shared" si="7431"/>
        <v>2.7330505181579593E-2</v>
      </c>
      <c r="AB23806" s="17">
        <f t="shared" si="7432"/>
        <v>41.473090972950907</v>
      </c>
      <c r="AC23806">
        <f t="shared" si="7433"/>
        <v>32.548641516629175</v>
      </c>
      <c r="AI23806" s="19">
        <f t="shared" si="7434"/>
        <v>0.96124361592029339</v>
      </c>
      <c r="AJ23806">
        <f t="shared" si="7435"/>
        <v>1.7468940392853575E-4</v>
      </c>
      <c r="AO23806" s="3">
        <f t="shared" si="7423"/>
        <v>0.96126009839352555</v>
      </c>
      <c r="AQ23806">
        <f t="shared" si="7436"/>
        <v>2457.5500000004972</v>
      </c>
      <c r="AR23806">
        <f t="shared" si="7437"/>
        <v>35.767949299282392</v>
      </c>
      <c r="AS23806" s="5">
        <f t="shared" si="7438"/>
        <v>35.5515413205542</v>
      </c>
      <c r="AT23806">
        <f t="shared" si="7439"/>
        <v>4.6832413257221629E-2</v>
      </c>
    </row>
    <row r="23807" spans="1:46" x14ac:dyDescent="0.25">
      <c r="A23807" s="1">
        <v>2457.6500000004971</v>
      </c>
      <c r="B23807">
        <v>35.769008930856153</v>
      </c>
      <c r="D23807">
        <f t="shared" si="7424"/>
        <v>0.94806643036361404</v>
      </c>
      <c r="E23807">
        <f t="shared" si="7422"/>
        <v>0.96682954284253653</v>
      </c>
      <c r="G23807">
        <f t="shared" si="7440"/>
        <v>0.94806643036361404</v>
      </c>
      <c r="H23807" s="2">
        <f t="shared" si="7441"/>
        <v>0.96682954284253653</v>
      </c>
      <c r="L23807" s="16">
        <f t="shared" si="7425"/>
        <v>0.96684371323289398</v>
      </c>
      <c r="M23807">
        <f t="shared" si="7426"/>
        <v>3.525863519529536E-4</v>
      </c>
      <c r="P23807" s="19">
        <f t="shared" si="7427"/>
        <v>0.96682943980427827</v>
      </c>
      <c r="Q23807">
        <f t="shared" si="7428"/>
        <v>3.5205052327045482E-4</v>
      </c>
      <c r="T23807" s="19"/>
      <c r="V23807" s="19">
        <f t="shared" si="7429"/>
        <v>-1.0686639497302928E-17</v>
      </c>
      <c r="Y23807" s="19">
        <f t="shared" si="7430"/>
        <v>1.113373376444204</v>
      </c>
      <c r="Z23807" s="14">
        <f t="shared" si="7431"/>
        <v>2.7326386422491068E-2</v>
      </c>
      <c r="AB23807" s="17">
        <f t="shared" si="7432"/>
        <v>41.474156481380213</v>
      </c>
      <c r="AC23807">
        <f t="shared" si="7433"/>
        <v>32.548708573250686</v>
      </c>
      <c r="AI23807" s="19">
        <f t="shared" si="7434"/>
        <v>0.96127524907603878</v>
      </c>
      <c r="AJ23807">
        <f t="shared" si="7435"/>
        <v>1.7447289177770201E-4</v>
      </c>
      <c r="AO23807" s="3">
        <f t="shared" si="7423"/>
        <v>0.96129171822719428</v>
      </c>
      <c r="AQ23807">
        <f t="shared" si="7436"/>
        <v>2457.6500000004971</v>
      </c>
      <c r="AR23807">
        <f t="shared" si="7437"/>
        <v>35.769008930856153</v>
      </c>
      <c r="AS23807" s="5">
        <f t="shared" si="7438"/>
        <v>35.552772841639602</v>
      </c>
      <c r="AT23807">
        <f t="shared" si="7439"/>
        <v>4.6758046279668161E-2</v>
      </c>
    </row>
    <row r="23808" spans="1:46" x14ac:dyDescent="0.25">
      <c r="A23808" s="1">
        <v>2457.750000000497</v>
      </c>
      <c r="B23808">
        <v>35.770068463664821</v>
      </c>
      <c r="D23808">
        <f t="shared" si="7424"/>
        <v>0.94810625672069715</v>
      </c>
      <c r="E23808">
        <f t="shared" si="7422"/>
        <v>0.96685675826479045</v>
      </c>
      <c r="G23808">
        <f t="shared" si="7440"/>
        <v>0.94810625672069715</v>
      </c>
      <c r="H23808" s="2">
        <f t="shared" si="7441"/>
        <v>0.96685675826479045</v>
      </c>
      <c r="L23808" s="16">
        <f t="shared" si="7425"/>
        <v>0.96687091708817618</v>
      </c>
      <c r="M23808">
        <f t="shared" si="7426"/>
        <v>3.5211247870683846E-4</v>
      </c>
      <c r="P23808" s="19">
        <f t="shared" si="7427"/>
        <v>0.96685665508798857</v>
      </c>
      <c r="Q23808">
        <f t="shared" si="7428"/>
        <v>3.515774389321248E-4</v>
      </c>
      <c r="T23808" s="19"/>
      <c r="V23808" s="19">
        <f t="shared" si="7429"/>
        <v>-1.0662038152500499E-17</v>
      </c>
      <c r="Y23808" s="19">
        <f t="shared" si="7430"/>
        <v>1.1134007427920878</v>
      </c>
      <c r="Z23808" s="14">
        <f t="shared" si="7431"/>
        <v>2.7322267125605152E-2</v>
      </c>
      <c r="AB23808" s="17">
        <f t="shared" si="7432"/>
        <v>41.475221889925621</v>
      </c>
      <c r="AC23808">
        <f t="shared" si="7433"/>
        <v>32.548775617175345</v>
      </c>
      <c r="AI23808" s="19">
        <f t="shared" si="7434"/>
        <v>0.96130687951705129</v>
      </c>
      <c r="AJ23808">
        <f t="shared" si="7435"/>
        <v>1.7425644221162471E-4</v>
      </c>
      <c r="AO23808" s="3">
        <f t="shared" si="7423"/>
        <v>0.96132333534637582</v>
      </c>
      <c r="AQ23808">
        <f t="shared" si="7436"/>
        <v>2457.750000000497</v>
      </c>
      <c r="AR23808">
        <f t="shared" si="7437"/>
        <v>35.770068463664821</v>
      </c>
      <c r="AS23808" s="5">
        <f t="shared" si="7438"/>
        <v>35.554004257036823</v>
      </c>
      <c r="AT23808">
        <f t="shared" si="7439"/>
        <v>4.6683741385786057E-2</v>
      </c>
    </row>
    <row r="23809" spans="1:46" x14ac:dyDescent="0.25">
      <c r="A23809" s="1">
        <v>2457.8500000004969</v>
      </c>
      <c r="B23809">
        <v>35.771127897692629</v>
      </c>
      <c r="D23809">
        <f t="shared" si="7424"/>
        <v>0.94814608307778026</v>
      </c>
      <c r="E23809">
        <f t="shared" si="7422"/>
        <v>0.9668839711497349</v>
      </c>
      <c r="G23809">
        <f t="shared" si="7440"/>
        <v>0.94814608307778026</v>
      </c>
      <c r="H23809" s="2">
        <f t="shared" si="7441"/>
        <v>0.9668839711497349</v>
      </c>
      <c r="L23809" s="16">
        <f t="shared" si="7425"/>
        <v>0.96689811840654727</v>
      </c>
      <c r="M23809">
        <f t="shared" si="7426"/>
        <v>3.5163882897132619E-4</v>
      </c>
      <c r="P23809" s="19">
        <f t="shared" si="7427"/>
        <v>0.96688386783439084</v>
      </c>
      <c r="Q23809">
        <f t="shared" si="7428"/>
        <v>3.5110457758506808E-4</v>
      </c>
      <c r="T23809" s="19"/>
      <c r="V23809" s="19">
        <f t="shared" si="7429"/>
        <v>-1.0637494939501718E-17</v>
      </c>
      <c r="Y23809" s="19">
        <f t="shared" si="7430"/>
        <v>1.1134281065739244</v>
      </c>
      <c r="Z23809" s="14">
        <f t="shared" si="7431"/>
        <v>2.7318147290979956E-2</v>
      </c>
      <c r="AB23809" s="17">
        <f t="shared" si="7432"/>
        <v>41.476287198571377</v>
      </c>
      <c r="AC23809">
        <f t="shared" si="7433"/>
        <v>32.54884264840328</v>
      </c>
      <c r="AI23809" s="19">
        <f t="shared" si="7434"/>
        <v>0.96133850724283232</v>
      </c>
      <c r="AJ23809">
        <f t="shared" si="7435"/>
        <v>1.7404005535064964E-4</v>
      </c>
      <c r="AO23809" s="3">
        <f t="shared" si="7423"/>
        <v>0.96135494975057201</v>
      </c>
      <c r="AQ23809">
        <f t="shared" si="7436"/>
        <v>2457.8500000004969</v>
      </c>
      <c r="AR23809">
        <f t="shared" si="7437"/>
        <v>35.771127897692629</v>
      </c>
      <c r="AS23809" s="5">
        <f t="shared" si="7438"/>
        <v>35.555235566726445</v>
      </c>
      <c r="AT23809">
        <f t="shared" si="7439"/>
        <v>4.6609498570012516E-2</v>
      </c>
    </row>
    <row r="23810" spans="1:46" x14ac:dyDescent="0.25">
      <c r="A23810" s="1">
        <v>2457.9500000004969</v>
      </c>
      <c r="B23810">
        <v>35.772187232923848</v>
      </c>
      <c r="D23810">
        <f t="shared" si="7424"/>
        <v>0.94818590943486325</v>
      </c>
      <c r="E23810">
        <f t="shared" ref="E23810:E23873" si="7442">(B23810-$B$2)/($B$25111-$B$2)</f>
        <v>0.96691118149696553</v>
      </c>
      <c r="G23810">
        <f t="shared" si="7440"/>
        <v>0.94818590943486325</v>
      </c>
      <c r="H23810" s="2">
        <f t="shared" si="7441"/>
        <v>0.96691118149696553</v>
      </c>
      <c r="L23810" s="16">
        <f t="shared" si="7425"/>
        <v>0.96692531718759511</v>
      </c>
      <c r="M23810">
        <f t="shared" si="7426"/>
        <v>3.5116540292314701E-4</v>
      </c>
      <c r="P23810" s="19">
        <f t="shared" si="7427"/>
        <v>0.96691107804308052</v>
      </c>
      <c r="Q23810">
        <f t="shared" si="7428"/>
        <v>3.5063193940616544E-4</v>
      </c>
      <c r="T23810" s="19"/>
      <c r="V23810" s="19">
        <f t="shared" si="7429"/>
        <v>-1.0613009718170635E-17</v>
      </c>
      <c r="Y23810" s="19">
        <f t="shared" si="7430"/>
        <v>1.1134554677893111</v>
      </c>
      <c r="Z23810" s="14">
        <f t="shared" si="7431"/>
        <v>2.731402691867426E-2</v>
      </c>
      <c r="AB23810" s="17">
        <f t="shared" si="7432"/>
        <v>41.477352407301808</v>
      </c>
      <c r="AC23810">
        <f t="shared" si="7433"/>
        <v>32.548909666935103</v>
      </c>
      <c r="AI23810" s="19">
        <f t="shared" si="7434"/>
        <v>0.96137013225282808</v>
      </c>
      <c r="AJ23810">
        <f t="shared" si="7435"/>
        <v>1.7382373131374449E-4</v>
      </c>
      <c r="AO23810" s="3">
        <f t="shared" ref="AO23810:AO23873" si="7443">$AH$6*LOG(((1+L23810)*$AH$2)^$AH$5+$AH$4)/LOG($AH$7)+$AH$3</f>
        <v>0.96138656143921053</v>
      </c>
      <c r="AQ23810">
        <f t="shared" si="7436"/>
        <v>2457.9500000004969</v>
      </c>
      <c r="AR23810">
        <f t="shared" si="7437"/>
        <v>35.772187232923848</v>
      </c>
      <c r="AS23810" s="5">
        <f t="shared" si="7438"/>
        <v>35.55646677068691</v>
      </c>
      <c r="AT23810">
        <f t="shared" si="7439"/>
        <v>4.6535317827718088E-2</v>
      </c>
    </row>
    <row r="23811" spans="1:46" x14ac:dyDescent="0.25">
      <c r="A23811" s="1">
        <v>2458.0500000004972</v>
      </c>
      <c r="B23811">
        <v>35.773246469342723</v>
      </c>
      <c r="D23811">
        <f t="shared" ref="D23811:D23874" si="7444">(A23811-$A$2)/($A$25111-$A$2)</f>
        <v>0.94822573579194658</v>
      </c>
      <c r="E23811">
        <f t="shared" si="7442"/>
        <v>0.96693838930607789</v>
      </c>
      <c r="G23811">
        <f t="shared" si="7440"/>
        <v>0.94822573579194658</v>
      </c>
      <c r="H23811" s="2">
        <f t="shared" si="7441"/>
        <v>0.96693838930607789</v>
      </c>
      <c r="L23811" s="16">
        <f t="shared" ref="L23811:L23874" si="7445">$K$4*_xlfn.ERF.PRECISE($K$2*H23811+$K$3)+$K$5</f>
        <v>0.96695251343092536</v>
      </c>
      <c r="M23811">
        <f t="shared" ref="M23811:M23874" si="7446">(G23811-L23811)^2</f>
        <v>3.5069220073975587E-4</v>
      </c>
      <c r="P23811" s="19">
        <f t="shared" ref="P23811:P23874" si="7447">$O$4*TANH($O$2*H23811+$O$3)+$O$5</f>
        <v>0.96693828571365359</v>
      </c>
      <c r="Q23811">
        <f t="shared" ref="Q23811:Q23874" si="7448">(G23811-P23811)^2</f>
        <v>3.5015952457237708E-4</v>
      </c>
      <c r="T23811" s="19"/>
      <c r="V23811" s="19">
        <f t="shared" ref="V23811:V23874" si="7449">($X$11*EXP(-((E23811-$X$13)^2)/(2*$X$12*$X$12))/SQRT(2*PI()*$X$12*$X$12))</f>
        <v>-1.0588582348714615E-17</v>
      </c>
      <c r="Y23811" s="19">
        <f t="shared" ref="Y23811:Y23874" si="7450">($X$4*TANH($X$2*H23811+$X$3))+($X$9*LOG(((1+H23811)*$X$5)^$X$8+$X$7,$X$10)+$X$6) +($X$11*EXP(-((H23811-$X$13)^2)/(2*$X$12*$X$12))/SQRT(2*PI()*$X$12*$X$12))+($X$14*EXP(-((H23811-$X$16)^2)/(2*$X$15*$X$15))/SQRT(2*PI()*$X$15*$X$15))</f>
        <v>1.1134828264378429</v>
      </c>
      <c r="Z23811" s="14">
        <f t="shared" ref="Z23811:Z23874" si="7451">(G23811-Y23811)^2</f>
        <v>2.7309906008745995E-2</v>
      </c>
      <c r="AB23811" s="17">
        <f t="shared" ref="AB23811:AB23874" si="7452">( Y23811-$J$2)*($B$25111-$B$2)/($I$2-$J$2)+$B$2</f>
        <v>41.478417516101132</v>
      </c>
      <c r="AC23811">
        <f t="shared" ref="AC23811:AC23874" si="7453">(B23811-AB23811)^2</f>
        <v>32.548976672770436</v>
      </c>
      <c r="AI23811" s="19">
        <f t="shared" ref="AI23811:AI23874" si="7454">$AH$6*LOG(((1+H23811)*$AH$2)^$AH$5+$AH$4,$AH$7)+$AH$3</f>
        <v>0.96140175454648491</v>
      </c>
      <c r="AJ23811">
        <f t="shared" ref="AJ23811:AJ23874" si="7455">(G23811-AI23811)^2</f>
        <v>1.7360747021994587E-4</v>
      </c>
      <c r="AO23811" s="3">
        <f t="shared" si="7443"/>
        <v>0.96141817041179289</v>
      </c>
      <c r="AQ23811">
        <f t="shared" ref="AQ23811:AQ23874" si="7456">( G23811-$J$2)*($A$25111-$A$2)/($I$2-$J$2)+$A$2</f>
        <v>2458.0500000004972</v>
      </c>
      <c r="AR23811">
        <f t="shared" ref="AR23811:AR23874" si="7457">( H23811-$J$2)*($B$25111-$B$2)/($I$2-$J$2)+$B$2</f>
        <v>35.773246469342723</v>
      </c>
      <c r="AS23811" s="5">
        <f t="shared" ref="AS23811:AS23874" si="7458">( AI23811-$J$2)*($B$25111-$B$2)/($I$2-$J$2)+$B$2</f>
        <v>35.557697868896675</v>
      </c>
      <c r="AT23811">
        <f t="shared" ref="AT23811:AT23874" si="7459">(AR23811-AS23811)^2</f>
        <v>4.6461199154250267E-2</v>
      </c>
    </row>
    <row r="23812" spans="1:46" x14ac:dyDescent="0.25">
      <c r="A23812" s="1">
        <v>2458.1500000004971</v>
      </c>
      <c r="B23812">
        <v>35.774305606933503</v>
      </c>
      <c r="D23812">
        <f t="shared" si="7444"/>
        <v>0.94826556214902957</v>
      </c>
      <c r="E23812">
        <f t="shared" si="7442"/>
        <v>0.96696559457666731</v>
      </c>
      <c r="G23812">
        <f t="shared" si="7440"/>
        <v>0.94826556214902957</v>
      </c>
      <c r="H23812" s="2">
        <f t="shared" si="7441"/>
        <v>0.96696559457666731</v>
      </c>
      <c r="L23812" s="16">
        <f t="shared" si="7445"/>
        <v>0.96697970713612591</v>
      </c>
      <c r="M23812">
        <f t="shared" si="7446"/>
        <v>3.5021922259806295E-4</v>
      </c>
      <c r="P23812" s="19">
        <f t="shared" si="7447"/>
        <v>0.96696549084570516</v>
      </c>
      <c r="Q23812">
        <f t="shared" si="7448"/>
        <v>3.4968733326075097E-4</v>
      </c>
      <c r="T23812" s="19"/>
      <c r="V23812" s="19">
        <f t="shared" si="7449"/>
        <v>-1.0564212691683411E-17</v>
      </c>
      <c r="Y23812" s="19">
        <f t="shared" si="7450"/>
        <v>1.113510182519116</v>
      </c>
      <c r="Z23812" s="14">
        <f t="shared" si="7451"/>
        <v>2.7305784561253998E-2</v>
      </c>
      <c r="AB23812" s="17">
        <f t="shared" si="7452"/>
        <v>41.479482524953653</v>
      </c>
      <c r="AC23812">
        <f t="shared" si="7453"/>
        <v>32.549043665909899</v>
      </c>
      <c r="AI23812" s="19">
        <f t="shared" si="7454"/>
        <v>0.96143337412328544</v>
      </c>
      <c r="AJ23812">
        <f t="shared" si="7455"/>
        <v>1.7339127218935632E-4</v>
      </c>
      <c r="AO23812" s="3">
        <f t="shared" si="7443"/>
        <v>0.961449776667747</v>
      </c>
      <c r="AQ23812">
        <f t="shared" si="7456"/>
        <v>2458.1500000004971</v>
      </c>
      <c r="AR23812">
        <f t="shared" si="7457"/>
        <v>35.774305606933503</v>
      </c>
      <c r="AS23812" s="5">
        <f t="shared" si="7458"/>
        <v>35.558928861335581</v>
      </c>
      <c r="AT23812">
        <f t="shared" si="7459"/>
        <v>4.6387142544352049E-2</v>
      </c>
    </row>
    <row r="23813" spans="1:46" x14ac:dyDescent="0.25">
      <c r="A23813" s="1">
        <v>2458.250000000497</v>
      </c>
      <c r="B23813">
        <v>35.775364645680462</v>
      </c>
      <c r="D23813">
        <f t="shared" si="7444"/>
        <v>0.94830538850611268</v>
      </c>
      <c r="E23813">
        <f t="shared" si="7442"/>
        <v>0.96699279730832988</v>
      </c>
      <c r="G23813">
        <f t="shared" si="7440"/>
        <v>0.94830538850611268</v>
      </c>
      <c r="H23813" s="2">
        <f t="shared" si="7441"/>
        <v>0.96699279730832988</v>
      </c>
      <c r="L23813" s="16">
        <f t="shared" si="7445"/>
        <v>0.96700689830279174</v>
      </c>
      <c r="M23813">
        <f t="shared" si="7446"/>
        <v>3.4974646867528289E-4</v>
      </c>
      <c r="P23813" s="19">
        <f t="shared" si="7447"/>
        <v>0.96699269343883165</v>
      </c>
      <c r="Q23813">
        <f t="shared" si="7448"/>
        <v>3.4921536564842289E-4</v>
      </c>
      <c r="T23813" s="19"/>
      <c r="V23813" s="19">
        <f t="shared" si="7449"/>
        <v>-1.0539900607967344E-17</v>
      </c>
      <c r="Y23813" s="19">
        <f t="shared" si="7450"/>
        <v>1.1135375360327269</v>
      </c>
      <c r="Z23813" s="14">
        <f t="shared" si="7451"/>
        <v>2.7301662576256797E-2</v>
      </c>
      <c r="AB23813" s="17">
        <f t="shared" si="7452"/>
        <v>41.48054743384364</v>
      </c>
      <c r="AC23813">
        <f t="shared" si="7453"/>
        <v>32.549110646353377</v>
      </c>
      <c r="AI23813" s="19">
        <f t="shared" si="7454"/>
        <v>0.96146499098269489</v>
      </c>
      <c r="AJ23813">
        <f t="shared" si="7455"/>
        <v>1.7317513734166866E-4</v>
      </c>
      <c r="AO23813" s="3">
        <f t="shared" si="7443"/>
        <v>0.96148138020655549</v>
      </c>
      <c r="AQ23813">
        <f t="shared" si="7456"/>
        <v>2458.250000000497</v>
      </c>
      <c r="AR23813">
        <f t="shared" si="7457"/>
        <v>35.775364645680462</v>
      </c>
      <c r="AS23813" s="5">
        <f t="shared" si="7458"/>
        <v>35.560159747982816</v>
      </c>
      <c r="AT23813">
        <f t="shared" si="7459"/>
        <v>4.6313147993054256E-2</v>
      </c>
    </row>
    <row r="23814" spans="1:46" x14ac:dyDescent="0.25">
      <c r="A23814" s="1">
        <v>2458.3500000004969</v>
      </c>
      <c r="B23814">
        <v>35.776423585567791</v>
      </c>
      <c r="D23814">
        <f t="shared" si="7444"/>
        <v>0.94834521486319578</v>
      </c>
      <c r="E23814">
        <f t="shared" si="7442"/>
        <v>0.96701999750065948</v>
      </c>
      <c r="G23814">
        <f t="shared" ref="G23814:G23877" si="7460">($I$2-$J$2)*D23814+$J$2</f>
        <v>0.94834521486319578</v>
      </c>
      <c r="H23814" s="2">
        <f t="shared" si="7441"/>
        <v>0.96701999750065948</v>
      </c>
      <c r="L23814" s="16">
        <f t="shared" si="7445"/>
        <v>0.9670340869305214</v>
      </c>
      <c r="M23814">
        <f t="shared" si="7446"/>
        <v>3.4927393914886354E-4</v>
      </c>
      <c r="P23814" s="19">
        <f t="shared" si="7447"/>
        <v>0.96701989349262607</v>
      </c>
      <c r="Q23814">
        <f t="shared" si="7448"/>
        <v>3.4874362191250022E-4</v>
      </c>
      <c r="T23814" s="19"/>
      <c r="V23814" s="19">
        <f t="shared" si="7449"/>
        <v>-1.0515645958799228E-17</v>
      </c>
      <c r="Y23814" s="19">
        <f t="shared" si="7450"/>
        <v>1.1135648869782699</v>
      </c>
      <c r="Z23814" s="14">
        <f t="shared" si="7451"/>
        <v>2.7297540053812613E-2</v>
      </c>
      <c r="AB23814" s="17">
        <f t="shared" si="7452"/>
        <v>41.481612242755311</v>
      </c>
      <c r="AC23814">
        <f t="shared" si="7453"/>
        <v>32.54917761410114</v>
      </c>
      <c r="AI23814" s="19">
        <f t="shared" si="7454"/>
        <v>0.96149660512415902</v>
      </c>
      <c r="AJ23814">
        <f t="shared" si="7455"/>
        <v>1.7295906579615865E-4</v>
      </c>
      <c r="AO23814" s="3">
        <f t="shared" si="7443"/>
        <v>0.96151298102766525</v>
      </c>
      <c r="AQ23814">
        <f t="shared" si="7456"/>
        <v>2458.3500000004969</v>
      </c>
      <c r="AR23814">
        <f t="shared" si="7457"/>
        <v>35.776423585567791</v>
      </c>
      <c r="AS23814" s="5">
        <f t="shared" si="7458"/>
        <v>35.561390528816801</v>
      </c>
      <c r="AT23814">
        <f t="shared" si="7459"/>
        <v>4.6239215495674363E-2</v>
      </c>
    </row>
    <row r="23815" spans="1:46" x14ac:dyDescent="0.25">
      <c r="A23815" s="1">
        <v>2458.4500000004969</v>
      </c>
      <c r="B23815">
        <v>35.777482426579773</v>
      </c>
      <c r="D23815">
        <f t="shared" si="7444"/>
        <v>0.94838504122027878</v>
      </c>
      <c r="E23815">
        <f t="shared" si="7442"/>
        <v>0.96704719515325244</v>
      </c>
      <c r="G23815">
        <f t="shared" si="7460"/>
        <v>0.94838504122027878</v>
      </c>
      <c r="H23815" s="2">
        <f t="shared" ref="H23815:H23878" si="7461">($I$2-$J$2)*E23815+$J$2</f>
        <v>0.96704719515325244</v>
      </c>
      <c r="L23815" s="16">
        <f t="shared" si="7445"/>
        <v>0.96706127301890987</v>
      </c>
      <c r="M23815">
        <f t="shared" si="7446"/>
        <v>3.4880163419619923E-4</v>
      </c>
      <c r="P23815" s="19">
        <f t="shared" si="7447"/>
        <v>0.96704709100668584</v>
      </c>
      <c r="Q23815">
        <f t="shared" si="7448"/>
        <v>3.4827210223033596E-4</v>
      </c>
      <c r="T23815" s="19"/>
      <c r="V23815" s="19">
        <f t="shared" si="7449"/>
        <v>-1.0491448605749405E-17</v>
      </c>
      <c r="Y23815" s="19">
        <f t="shared" si="7450"/>
        <v>1.113592235355342</v>
      </c>
      <c r="Z23815" s="14">
        <f t="shared" si="7451"/>
        <v>2.7293416993980475E-2</v>
      </c>
      <c r="AB23815" s="17">
        <f t="shared" si="7452"/>
        <v>41.482676951672964</v>
      </c>
      <c r="AC23815">
        <f t="shared" si="7453"/>
        <v>32.549244569153316</v>
      </c>
      <c r="AI23815" s="19">
        <f t="shared" si="7454"/>
        <v>0.9615282165471426</v>
      </c>
      <c r="AJ23815">
        <f t="shared" si="7455"/>
        <v>1.7274305767268189E-4</v>
      </c>
      <c r="AO23815" s="3">
        <f t="shared" si="7443"/>
        <v>0.96154457913055891</v>
      </c>
      <c r="AQ23815">
        <f t="shared" si="7456"/>
        <v>2458.4500000004969</v>
      </c>
      <c r="AR23815">
        <f t="shared" si="7457"/>
        <v>35.777482426579773</v>
      </c>
      <c r="AS23815" s="5">
        <f t="shared" si="7458"/>
        <v>35.562621203816704</v>
      </c>
      <c r="AT23815">
        <f t="shared" si="7459"/>
        <v>4.6165345047241284E-2</v>
      </c>
    </row>
    <row r="23816" spans="1:46" x14ac:dyDescent="0.25">
      <c r="A23816" s="1">
        <v>2458.5500000004972</v>
      </c>
      <c r="B23816">
        <v>35.778541168700613</v>
      </c>
      <c r="D23816">
        <f t="shared" si="7444"/>
        <v>0.94842486757736211</v>
      </c>
      <c r="E23816">
        <f t="shared" si="7442"/>
        <v>0.96707439026570297</v>
      </c>
      <c r="G23816">
        <f t="shared" si="7460"/>
        <v>0.94842486757736211</v>
      </c>
      <c r="H23816" s="2">
        <f t="shared" si="7461"/>
        <v>0.96707439026570297</v>
      </c>
      <c r="L23816" s="16">
        <f t="shared" si="7445"/>
        <v>0.96708845656755571</v>
      </c>
      <c r="M23816">
        <f t="shared" si="7446"/>
        <v>3.4832955399487583E-4</v>
      </c>
      <c r="P23816" s="19">
        <f t="shared" si="7447"/>
        <v>0.96707428598060463</v>
      </c>
      <c r="Q23816">
        <f t="shared" si="7448"/>
        <v>3.478008067792009E-4</v>
      </c>
      <c r="T23816" s="19"/>
      <c r="V23816" s="19">
        <f t="shared" si="7449"/>
        <v>-1.0467308410728865E-17</v>
      </c>
      <c r="Y23816" s="19">
        <f t="shared" si="7450"/>
        <v>1.1136195811635385</v>
      </c>
      <c r="Z23816" s="14">
        <f t="shared" si="7451"/>
        <v>2.7289293396818865E-2</v>
      </c>
      <c r="AB23816" s="17">
        <f t="shared" si="7452"/>
        <v>41.48374156058086</v>
      </c>
      <c r="AC23816">
        <f t="shared" si="7453"/>
        <v>32.549311511510524</v>
      </c>
      <c r="AI23816" s="19">
        <f t="shared" si="7454"/>
        <v>0.9615598252511105</v>
      </c>
      <c r="AJ23816">
        <f t="shared" si="7455"/>
        <v>1.725271130911618E-4</v>
      </c>
      <c r="AO23816" s="3">
        <f t="shared" si="7443"/>
        <v>0.96157617451468247</v>
      </c>
      <c r="AQ23816">
        <f t="shared" si="7456"/>
        <v>2458.5500000004972</v>
      </c>
      <c r="AR23816">
        <f t="shared" si="7457"/>
        <v>35.778541168700613</v>
      </c>
      <c r="AS23816" s="5">
        <f t="shared" si="7458"/>
        <v>35.563851772961691</v>
      </c>
      <c r="AT23816">
        <f t="shared" si="7459"/>
        <v>4.6091536642743645E-2</v>
      </c>
    </row>
    <row r="23817" spans="1:46" x14ac:dyDescent="0.25">
      <c r="A23817" s="1">
        <v>2458.6500000004971</v>
      </c>
      <c r="B23817">
        <v>35.779599811914537</v>
      </c>
      <c r="D23817">
        <f t="shared" si="7444"/>
        <v>0.94846469393444521</v>
      </c>
      <c r="E23817">
        <f t="shared" si="7442"/>
        <v>0.96710158283760594</v>
      </c>
      <c r="G23817">
        <f t="shared" si="7460"/>
        <v>0.94846469393444521</v>
      </c>
      <c r="H23817" s="2">
        <f t="shared" si="7461"/>
        <v>0.96710158283760594</v>
      </c>
      <c r="L23817" s="16">
        <f t="shared" si="7445"/>
        <v>0.96711563757604324</v>
      </c>
      <c r="M23817">
        <f t="shared" si="7446"/>
        <v>3.4785769872206591E-4</v>
      </c>
      <c r="P23817" s="19">
        <f t="shared" si="7447"/>
        <v>0.96710147841397709</v>
      </c>
      <c r="Q23817">
        <f t="shared" si="7448"/>
        <v>3.4732973573652022E-4</v>
      </c>
      <c r="T23817" s="19"/>
      <c r="V23817" s="19">
        <f t="shared" si="7449"/>
        <v>-1.0443225235985954E-17</v>
      </c>
      <c r="Y23817" s="19">
        <f t="shared" si="7450"/>
        <v>1.1136469244024541</v>
      </c>
      <c r="Z23817" s="14">
        <f t="shared" si="7451"/>
        <v>2.7285169262386388E-2</v>
      </c>
      <c r="AB23817" s="17">
        <f t="shared" si="7452"/>
        <v>41.484806069463211</v>
      </c>
      <c r="AC23817">
        <f t="shared" si="7453"/>
        <v>32.54937844117255</v>
      </c>
      <c r="AI23817" s="19">
        <f t="shared" si="7454"/>
        <v>0.96159143123554558</v>
      </c>
      <c r="AJ23817">
        <f t="shared" si="7455"/>
        <v>1.7231123217209974E-4</v>
      </c>
      <c r="AO23817" s="3">
        <f t="shared" si="7443"/>
        <v>0.96160776717951968</v>
      </c>
      <c r="AQ23817">
        <f t="shared" si="7456"/>
        <v>2458.6500000004971</v>
      </c>
      <c r="AR23817">
        <f t="shared" si="7457"/>
        <v>35.779599811914537</v>
      </c>
      <c r="AS23817" s="5">
        <f t="shared" si="7458"/>
        <v>35.565082236231618</v>
      </c>
      <c r="AT23817">
        <f t="shared" si="7459"/>
        <v>4.6017790276876865E-2</v>
      </c>
    </row>
    <row r="23818" spans="1:46" x14ac:dyDescent="0.25">
      <c r="A23818" s="1">
        <v>2458.750000000497</v>
      </c>
      <c r="B23818">
        <v>35.780658356205819</v>
      </c>
      <c r="D23818">
        <f t="shared" si="7444"/>
        <v>0.94850452029152821</v>
      </c>
      <c r="E23818">
        <f t="shared" si="7442"/>
        <v>0.96712877286855747</v>
      </c>
      <c r="G23818">
        <f t="shared" si="7460"/>
        <v>0.94850452029152821</v>
      </c>
      <c r="H23818" s="2">
        <f t="shared" si="7461"/>
        <v>0.96712877286855747</v>
      </c>
      <c r="L23818" s="16">
        <f t="shared" si="7445"/>
        <v>0.96714281604398167</v>
      </c>
      <c r="M23818">
        <f t="shared" si="7446"/>
        <v>3.473860685559247E-4</v>
      </c>
      <c r="P23818" s="19">
        <f t="shared" si="7447"/>
        <v>0.96712866830639987</v>
      </c>
      <c r="Q23818">
        <f t="shared" si="7448"/>
        <v>3.4685888927984824E-4</v>
      </c>
      <c r="T23818" s="19"/>
      <c r="V23818" s="19">
        <f t="shared" si="7449"/>
        <v>-1.0419198944105075E-17</v>
      </c>
      <c r="Y23818" s="19">
        <f t="shared" si="7450"/>
        <v>1.1136742650716855</v>
      </c>
      <c r="Z23818" s="14">
        <f t="shared" si="7451"/>
        <v>2.728104459074231E-2</v>
      </c>
      <c r="AB23818" s="17">
        <f t="shared" si="7452"/>
        <v>41.485870478304321</v>
      </c>
      <c r="AC23818">
        <f t="shared" si="7453"/>
        <v>32.549445358139685</v>
      </c>
      <c r="AI23818" s="19">
        <f t="shared" si="7454"/>
        <v>0.96162303449987563</v>
      </c>
      <c r="AJ23818">
        <f t="shared" si="7455"/>
        <v>1.7209541503461313E-4</v>
      </c>
      <c r="AO23818" s="3">
        <f t="shared" si="7443"/>
        <v>0.96163935712449744</v>
      </c>
      <c r="AQ23818">
        <f t="shared" si="7456"/>
        <v>2458.750000000497</v>
      </c>
      <c r="AR23818">
        <f t="shared" si="7457"/>
        <v>35.780658356205819</v>
      </c>
      <c r="AS23818" s="5">
        <f t="shared" si="7458"/>
        <v>35.566312593604223</v>
      </c>
      <c r="AT23818">
        <f t="shared" si="7459"/>
        <v>4.5944105945259696E-2</v>
      </c>
    </row>
    <row r="23819" spans="1:46" x14ac:dyDescent="0.25">
      <c r="A23819" s="1">
        <v>2458.8500000004969</v>
      </c>
      <c r="B23819">
        <v>35.781716801558623</v>
      </c>
      <c r="D23819">
        <f t="shared" si="7444"/>
        <v>0.94854434664861131</v>
      </c>
      <c r="E23819">
        <f t="shared" si="7442"/>
        <v>0.96715596035815066</v>
      </c>
      <c r="G23819">
        <f t="shared" si="7460"/>
        <v>0.94854434664861131</v>
      </c>
      <c r="H23819" s="2">
        <f t="shared" si="7461"/>
        <v>0.96715596035815066</v>
      </c>
      <c r="L23819" s="16">
        <f t="shared" si="7445"/>
        <v>0.96716999197095532</v>
      </c>
      <c r="M23819">
        <f t="shared" si="7446"/>
        <v>3.4691466367375525E-4</v>
      </c>
      <c r="P23819" s="19">
        <f t="shared" si="7447"/>
        <v>0.96715585565746576</v>
      </c>
      <c r="Q23819">
        <f t="shared" si="7448"/>
        <v>3.463882675866701E-4</v>
      </c>
      <c r="T23819" s="19"/>
      <c r="V23819" s="19">
        <f t="shared" si="7449"/>
        <v>-1.0395229398009733E-17</v>
      </c>
      <c r="Y23819" s="19">
        <f t="shared" si="7450"/>
        <v>1.1137016031708267</v>
      </c>
      <c r="Z23819" s="14">
        <f t="shared" si="7451"/>
        <v>2.7276919381944847E-2</v>
      </c>
      <c r="AB23819" s="17">
        <f t="shared" si="7452"/>
        <v>41.486934787088373</v>
      </c>
      <c r="AC23819">
        <f t="shared" si="7453"/>
        <v>32.549512262412136</v>
      </c>
      <c r="AI23819" s="19">
        <f t="shared" si="7454"/>
        <v>0.96165463504358373</v>
      </c>
      <c r="AJ23819">
        <f t="shared" si="7455"/>
        <v>1.7187966179934834E-4</v>
      </c>
      <c r="AO23819" s="3">
        <f t="shared" si="7443"/>
        <v>0.96167094434911815</v>
      </c>
      <c r="AQ23819">
        <f t="shared" si="7456"/>
        <v>2458.8500000004969</v>
      </c>
      <c r="AR23819">
        <f t="shared" si="7457"/>
        <v>35.781716801558623</v>
      </c>
      <c r="AS23819" s="5">
        <f t="shared" si="7458"/>
        <v>35.567542845059371</v>
      </c>
      <c r="AT23819">
        <f t="shared" si="7459"/>
        <v>4.5870483642543473E-2</v>
      </c>
    </row>
    <row r="23820" spans="1:46" x14ac:dyDescent="0.25">
      <c r="A23820" s="1">
        <v>2458.9500000004969</v>
      </c>
      <c r="B23820">
        <v>35.78277514795716</v>
      </c>
      <c r="D23820">
        <f t="shared" si="7444"/>
        <v>0.94858417300569442</v>
      </c>
      <c r="E23820">
        <f t="shared" si="7442"/>
        <v>0.96718314530598004</v>
      </c>
      <c r="G23820">
        <f t="shared" si="7460"/>
        <v>0.94858417300569442</v>
      </c>
      <c r="H23820" s="2">
        <f t="shared" si="7461"/>
        <v>0.96718314530598004</v>
      </c>
      <c r="L23820" s="16">
        <f t="shared" si="7445"/>
        <v>0.9671971653565663</v>
      </c>
      <c r="M23820">
        <f t="shared" si="7446"/>
        <v>3.4644348425361517E-4</v>
      </c>
      <c r="P23820" s="19">
        <f t="shared" si="7447"/>
        <v>0.96718304046676939</v>
      </c>
      <c r="Q23820">
        <f t="shared" si="7448"/>
        <v>3.4591787083463346E-4</v>
      </c>
      <c r="T23820" s="19"/>
      <c r="V23820" s="19">
        <f t="shared" si="7449"/>
        <v>-1.0371316460957296E-17</v>
      </c>
      <c r="Y23820" s="19">
        <f t="shared" si="7450"/>
        <v>1.113728938699472</v>
      </c>
      <c r="Z23820" s="14">
        <f t="shared" si="7451"/>
        <v>2.727279363605269E-2</v>
      </c>
      <c r="AB23820" s="17">
        <f t="shared" si="7452"/>
        <v>41.487998995799579</v>
      </c>
      <c r="AC23820">
        <f t="shared" si="7453"/>
        <v>32.549579153989853</v>
      </c>
      <c r="AI23820" s="19">
        <f t="shared" si="7454"/>
        <v>0.96168623286613453</v>
      </c>
      <c r="AJ23820">
        <f t="shared" si="7455"/>
        <v>1.7166397258655585E-4</v>
      </c>
      <c r="AO23820" s="3">
        <f t="shared" si="7443"/>
        <v>0.96170252885282748</v>
      </c>
      <c r="AQ23820">
        <f t="shared" si="7456"/>
        <v>2458.9500000004969</v>
      </c>
      <c r="AR23820">
        <f t="shared" si="7457"/>
        <v>35.78277514795716</v>
      </c>
      <c r="AS23820" s="5">
        <f t="shared" si="7458"/>
        <v>35.568772990576221</v>
      </c>
      <c r="AT23820">
        <f t="shared" si="7459"/>
        <v>4.5796923363696271E-2</v>
      </c>
    </row>
    <row r="23821" spans="1:46" x14ac:dyDescent="0.25">
      <c r="A23821" s="1">
        <v>2459.0500000004972</v>
      </c>
      <c r="B23821">
        <v>35.783833395385678</v>
      </c>
      <c r="D23821">
        <f t="shared" si="7444"/>
        <v>0.94862399936277764</v>
      </c>
      <c r="E23821">
        <f t="shared" si="7442"/>
        <v>0.96721032771164106</v>
      </c>
      <c r="G23821">
        <f t="shared" si="7460"/>
        <v>0.94862399936277764</v>
      </c>
      <c r="H23821" s="2">
        <f t="shared" si="7461"/>
        <v>0.96721032771164106</v>
      </c>
      <c r="L23821" s="16">
        <f t="shared" si="7445"/>
        <v>0.9672243362004096</v>
      </c>
      <c r="M23821">
        <f t="shared" si="7446"/>
        <v>3.4597253047336847E-4</v>
      </c>
      <c r="P23821" s="19">
        <f t="shared" si="7447"/>
        <v>0.967210222733906</v>
      </c>
      <c r="Q23821">
        <f t="shared" si="7448"/>
        <v>3.4544769920147816E-4</v>
      </c>
      <c r="T23821" s="19"/>
      <c r="V23821" s="19">
        <f t="shared" si="7449"/>
        <v>-1.034745999653931E-17</v>
      </c>
      <c r="Y23821" s="19">
        <f t="shared" si="7450"/>
        <v>1.1137562716572182</v>
      </c>
      <c r="Z23821" s="14">
        <f t="shared" si="7451"/>
        <v>2.7268667353125275E-2</v>
      </c>
      <c r="AB23821" s="17">
        <f t="shared" si="7452"/>
        <v>41.48906310442225</v>
      </c>
      <c r="AC23821">
        <f t="shared" si="7453"/>
        <v>32.549646032873532</v>
      </c>
      <c r="AI23821" s="19">
        <f t="shared" si="7454"/>
        <v>0.96171782796697436</v>
      </c>
      <c r="AJ23821">
        <f t="shared" si="7455"/>
        <v>1.7144834751608027E-4</v>
      </c>
      <c r="AO23821" s="3">
        <f t="shared" si="7443"/>
        <v>0.96173411063507175</v>
      </c>
      <c r="AQ23821">
        <f t="shared" si="7456"/>
        <v>2459.0500000004972</v>
      </c>
      <c r="AR23821">
        <f t="shared" si="7457"/>
        <v>35.783833395385678</v>
      </c>
      <c r="AS23821" s="5">
        <f t="shared" si="7458"/>
        <v>35.570003030133222</v>
      </c>
      <c r="AT23821">
        <f t="shared" si="7459"/>
        <v>4.5723425103998565E-2</v>
      </c>
    </row>
    <row r="23822" spans="1:46" x14ac:dyDescent="0.25">
      <c r="A23822" s="1">
        <v>2459.1500000004971</v>
      </c>
      <c r="B23822">
        <v>35.78489154382838</v>
      </c>
      <c r="D23822">
        <f t="shared" si="7444"/>
        <v>0.94866382571986074</v>
      </c>
      <c r="E23822">
        <f t="shared" si="7442"/>
        <v>0.96723750757472782</v>
      </c>
      <c r="G23822">
        <f t="shared" si="7460"/>
        <v>0.94866382571986074</v>
      </c>
      <c r="H23822" s="2">
        <f t="shared" si="7461"/>
        <v>0.96723750757472782</v>
      </c>
      <c r="L23822" s="16">
        <f t="shared" si="7445"/>
        <v>0.96725150450207309</v>
      </c>
      <c r="M23822">
        <f t="shared" si="7446"/>
        <v>3.455018025107071E-4</v>
      </c>
      <c r="P23822" s="19">
        <f t="shared" si="7447"/>
        <v>0.96723740245847023</v>
      </c>
      <c r="Q23822">
        <f t="shared" si="7448"/>
        <v>3.4497775286501545E-4</v>
      </c>
      <c r="T23822" s="19"/>
      <c r="V23822" s="19">
        <f t="shared" si="7449"/>
        <v>-1.0323659868682126E-17</v>
      </c>
      <c r="Y23822" s="19">
        <f t="shared" si="7450"/>
        <v>1.1137836020436598</v>
      </c>
      <c r="Z23822" s="14">
        <f t="shared" si="7451"/>
        <v>2.7264540533221426E-2</v>
      </c>
      <c r="AB23822" s="17">
        <f t="shared" si="7452"/>
        <v>41.490127112940591</v>
      </c>
      <c r="AC23822">
        <f t="shared" si="7453"/>
        <v>32.549712899063138</v>
      </c>
      <c r="AI23822" s="19">
        <f t="shared" si="7454"/>
        <v>0.96174942034558597</v>
      </c>
      <c r="AJ23822">
        <f t="shared" si="7455"/>
        <v>1.7123278670880897E-4</v>
      </c>
      <c r="AO23822" s="3">
        <f t="shared" si="7443"/>
        <v>0.96176568969533394</v>
      </c>
      <c r="AQ23822">
        <f t="shared" si="7456"/>
        <v>2459.1500000004971</v>
      </c>
      <c r="AR23822">
        <f t="shared" si="7457"/>
        <v>35.78489154382838</v>
      </c>
      <c r="AS23822" s="5">
        <f t="shared" si="7458"/>
        <v>35.571232963710237</v>
      </c>
      <c r="AT23822">
        <f t="shared" si="7459"/>
        <v>4.5649988858100732E-2</v>
      </c>
    </row>
    <row r="23823" spans="1:46" x14ac:dyDescent="0.25">
      <c r="A23823" s="1">
        <v>2459.250000000497</v>
      </c>
      <c r="B23823">
        <v>35.785949593269457</v>
      </c>
      <c r="D23823">
        <f t="shared" si="7444"/>
        <v>0.94870365207694374</v>
      </c>
      <c r="E23823">
        <f t="shared" si="7442"/>
        <v>0.96726468489483441</v>
      </c>
      <c r="G23823">
        <f t="shared" si="7460"/>
        <v>0.94870365207694374</v>
      </c>
      <c r="H23823" s="2">
        <f t="shared" si="7461"/>
        <v>0.96726468489483441</v>
      </c>
      <c r="L23823" s="16">
        <f t="shared" si="7445"/>
        <v>0.96727867026115888</v>
      </c>
      <c r="M23823">
        <f t="shared" si="7446"/>
        <v>3.4503130054392317E-4</v>
      </c>
      <c r="P23823" s="19">
        <f t="shared" si="7447"/>
        <v>0.96726457964005541</v>
      </c>
      <c r="Q23823">
        <f t="shared" si="7448"/>
        <v>3.4450803200307862E-4</v>
      </c>
      <c r="T23823" s="19"/>
      <c r="V23823" s="19">
        <f t="shared" si="7449"/>
        <v>-1.0299915941645118E-17</v>
      </c>
      <c r="Y23823" s="19">
        <f t="shared" si="7450"/>
        <v>1.1138109298583914</v>
      </c>
      <c r="Z23823" s="14">
        <f t="shared" si="7451"/>
        <v>2.7260413176400107E-2</v>
      </c>
      <c r="AB23823" s="17">
        <f t="shared" si="7452"/>
        <v>41.491191021338814</v>
      </c>
      <c r="AC23823">
        <f t="shared" si="7453"/>
        <v>32.549779752558877</v>
      </c>
      <c r="AI23823" s="19">
        <f t="shared" si="7454"/>
        <v>0.96178101000139748</v>
      </c>
      <c r="AJ23823">
        <f t="shared" si="7455"/>
        <v>1.7101729028427321E-4</v>
      </c>
      <c r="AO23823" s="3">
        <f t="shared" si="7443"/>
        <v>0.96179726603307902</v>
      </c>
      <c r="AQ23823">
        <f t="shared" si="7456"/>
        <v>2459.250000000497</v>
      </c>
      <c r="AR23823">
        <f t="shared" si="7457"/>
        <v>35.785949593269457</v>
      </c>
      <c r="AS23823" s="5">
        <f t="shared" si="7458"/>
        <v>35.572462791285005</v>
      </c>
      <c r="AT23823">
        <f t="shared" si="7459"/>
        <v>4.5576614621548536E-2</v>
      </c>
    </row>
    <row r="23824" spans="1:46" x14ac:dyDescent="0.25">
      <c r="A23824" s="1">
        <v>2459.3500000004969</v>
      </c>
      <c r="B23824">
        <v>35.7870075436931</v>
      </c>
      <c r="D23824">
        <f t="shared" si="7444"/>
        <v>0.94874347843402684</v>
      </c>
      <c r="E23824">
        <f t="shared" si="7442"/>
        <v>0.96729185967155451</v>
      </c>
      <c r="G23824">
        <f t="shared" si="7460"/>
        <v>0.94874347843402684</v>
      </c>
      <c r="H23824" s="2">
        <f t="shared" si="7461"/>
        <v>0.96729185967155451</v>
      </c>
      <c r="L23824" s="16">
        <f t="shared" si="7445"/>
        <v>0.9673058334772584</v>
      </c>
      <c r="M23824">
        <f t="shared" si="7446"/>
        <v>3.4456102475098415E-4</v>
      </c>
      <c r="P23824" s="19">
        <f t="shared" si="7447"/>
        <v>0.96729175427825598</v>
      </c>
      <c r="Q23824">
        <f t="shared" si="7448"/>
        <v>3.4403853679361397E-4</v>
      </c>
      <c r="T23824" s="19"/>
      <c r="V23824" s="19">
        <f t="shared" si="7449"/>
        <v>-1.0276228080020076E-17</v>
      </c>
      <c r="Y23824" s="19">
        <f t="shared" si="7450"/>
        <v>1.1138382551010064</v>
      </c>
      <c r="Z23824" s="14">
        <f t="shared" si="7451"/>
        <v>2.7256285282719867E-2</v>
      </c>
      <c r="AB23824" s="17">
        <f t="shared" si="7452"/>
        <v>41.492254829601102</v>
      </c>
      <c r="AC23824">
        <f t="shared" si="7453"/>
        <v>32.549846593360613</v>
      </c>
      <c r="AI23824" s="19">
        <f t="shared" si="7454"/>
        <v>0.96181259693389165</v>
      </c>
      <c r="AJ23824">
        <f t="shared" si="7455"/>
        <v>1.7080185836350855E-4</v>
      </c>
      <c r="AO23824" s="3">
        <f t="shared" si="7443"/>
        <v>0.9618288396477529</v>
      </c>
      <c r="AQ23824">
        <f t="shared" si="7456"/>
        <v>2459.3500000004969</v>
      </c>
      <c r="AR23824">
        <f t="shared" si="7457"/>
        <v>35.7870075436931</v>
      </c>
      <c r="AS23824" s="5">
        <f t="shared" si="7458"/>
        <v>35.573692512837383</v>
      </c>
      <c r="AT23824">
        <f t="shared" si="7459"/>
        <v>4.5503302388975785E-2</v>
      </c>
    </row>
    <row r="23825" spans="1:46" x14ac:dyDescent="0.25">
      <c r="A23825" s="1">
        <v>2459.4500000004969</v>
      </c>
      <c r="B23825">
        <v>35.788065395083507</v>
      </c>
      <c r="D23825">
        <f t="shared" si="7444"/>
        <v>0.94878330479110995</v>
      </c>
      <c r="E23825">
        <f t="shared" si="7442"/>
        <v>0.96731903190448254</v>
      </c>
      <c r="G23825">
        <f t="shared" si="7460"/>
        <v>0.94878330479110995</v>
      </c>
      <c r="H23825" s="2">
        <f t="shared" si="7461"/>
        <v>0.96731903190448254</v>
      </c>
      <c r="L23825" s="16">
        <f t="shared" si="7445"/>
        <v>0.96733299414995955</v>
      </c>
      <c r="M23825">
        <f t="shared" si="7446"/>
        <v>3.4409097530981795E-4</v>
      </c>
      <c r="P23825" s="19">
        <f t="shared" si="7447"/>
        <v>0.96731892637266592</v>
      </c>
      <c r="Q23825">
        <f t="shared" si="7448"/>
        <v>3.4356926741464349E-4</v>
      </c>
      <c r="T23825" s="19"/>
      <c r="V23825" s="19">
        <f t="shared" si="7449"/>
        <v>-1.0252596148729653E-17</v>
      </c>
      <c r="Y23825" s="19">
        <f t="shared" si="7450"/>
        <v>1.1138655777711006</v>
      </c>
      <c r="Z23825" s="14">
        <f t="shared" si="7451"/>
        <v>2.725215685224016E-2</v>
      </c>
      <c r="AB23825" s="17">
        <f t="shared" si="7452"/>
        <v>41.493318537711708</v>
      </c>
      <c r="AC23825">
        <f t="shared" si="7453"/>
        <v>32.549913421468972</v>
      </c>
      <c r="AI23825" s="19">
        <f t="shared" si="7454"/>
        <v>0.96184418114253334</v>
      </c>
      <c r="AJ23825">
        <f t="shared" si="7455"/>
        <v>1.7058649106717076E-4</v>
      </c>
      <c r="AO23825" s="3">
        <f t="shared" si="7443"/>
        <v>0.96186041053882043</v>
      </c>
      <c r="AQ23825">
        <f t="shared" si="7456"/>
        <v>2459.4500000004969</v>
      </c>
      <c r="AR23825">
        <f t="shared" si="7457"/>
        <v>35.788065395083507</v>
      </c>
      <c r="AS23825" s="5">
        <f t="shared" si="7458"/>
        <v>35.574922128346536</v>
      </c>
      <c r="AT23825">
        <f t="shared" si="7459"/>
        <v>4.5430052155307488E-2</v>
      </c>
    </row>
    <row r="23826" spans="1:46" x14ac:dyDescent="0.25">
      <c r="A23826" s="1">
        <v>2459.5500000004972</v>
      </c>
      <c r="B23826">
        <v>35.789123147424888</v>
      </c>
      <c r="D23826">
        <f t="shared" si="7444"/>
        <v>0.94882313114819317</v>
      </c>
      <c r="E23826">
        <f t="shared" si="7442"/>
        <v>0.96734620159321261</v>
      </c>
      <c r="G23826">
        <f t="shared" si="7460"/>
        <v>0.94882313114819317</v>
      </c>
      <c r="H23826" s="2">
        <f t="shared" si="7461"/>
        <v>0.96734620159321261</v>
      </c>
      <c r="L23826" s="16">
        <f t="shared" si="7445"/>
        <v>0.9673601522788644</v>
      </c>
      <c r="M23826">
        <f t="shared" si="7446"/>
        <v>3.4362115239895197E-4</v>
      </c>
      <c r="P23826" s="19">
        <f t="shared" si="7447"/>
        <v>0.96734609592287935</v>
      </c>
      <c r="Q23826">
        <f t="shared" si="7448"/>
        <v>3.4310022404426501E-4</v>
      </c>
      <c r="T23826" s="19"/>
      <c r="V23826" s="19">
        <f t="shared" si="7449"/>
        <v>-1.0229020013027128E-17</v>
      </c>
      <c r="Y23826" s="19">
        <f t="shared" si="7450"/>
        <v>1.1138928978682685</v>
      </c>
      <c r="Z23826" s="14">
        <f t="shared" si="7451"/>
        <v>2.7248027885020093E-2</v>
      </c>
      <c r="AB23826" s="17">
        <f t="shared" si="7452"/>
        <v>41.494382145654853</v>
      </c>
      <c r="AC23826">
        <f t="shared" si="7453"/>
        <v>32.549980236883982</v>
      </c>
      <c r="AI23826" s="19">
        <f t="shared" si="7454"/>
        <v>0.9618757626267872</v>
      </c>
      <c r="AJ23826">
        <f t="shared" si="7455"/>
        <v>1.7037118851598388E-4</v>
      </c>
      <c r="AO23826" s="3">
        <f t="shared" si="7443"/>
        <v>0.96189197870574583</v>
      </c>
      <c r="AQ23826">
        <f t="shared" si="7456"/>
        <v>2459.5500000004972</v>
      </c>
      <c r="AR23826">
        <f t="shared" si="7457"/>
        <v>35.789123147424888</v>
      </c>
      <c r="AS23826" s="5">
        <f t="shared" si="7458"/>
        <v>35.576151637791625</v>
      </c>
      <c r="AT23826">
        <f t="shared" si="7459"/>
        <v>4.5356863915471106E-2</v>
      </c>
    </row>
    <row r="23827" spans="1:46" x14ac:dyDescent="0.25">
      <c r="A23827" s="1">
        <v>2459.6500000004971</v>
      </c>
      <c r="B23827">
        <v>35.790180800701407</v>
      </c>
      <c r="D23827">
        <f t="shared" si="7444"/>
        <v>0.94886295750527627</v>
      </c>
      <c r="E23827">
        <f t="shared" si="7442"/>
        <v>0.96737336873733815</v>
      </c>
      <c r="G23827">
        <f t="shared" si="7460"/>
        <v>0.94886295750527627</v>
      </c>
      <c r="H23827" s="2">
        <f t="shared" si="7461"/>
        <v>0.96737336873733815</v>
      </c>
      <c r="L23827" s="16">
        <f t="shared" si="7445"/>
        <v>0.96738730786356442</v>
      </c>
      <c r="M23827">
        <f t="shared" si="7446"/>
        <v>3.4315155619661007E-4</v>
      </c>
      <c r="P23827" s="19">
        <f t="shared" si="7447"/>
        <v>0.96737326292849002</v>
      </c>
      <c r="Q23827">
        <f t="shared" si="7448"/>
        <v>3.4263140686065626E-4</v>
      </c>
      <c r="T23827" s="19"/>
      <c r="V23827" s="19">
        <f t="shared" si="7449"/>
        <v>-1.0205499538496102E-17</v>
      </c>
      <c r="Y23827" s="19">
        <f t="shared" si="7450"/>
        <v>1.1139202153921048</v>
      </c>
      <c r="Z23827" s="14">
        <f t="shared" si="7451"/>
        <v>2.7243898381119031E-2</v>
      </c>
      <c r="AB23827" s="17">
        <f t="shared" si="7452"/>
        <v>41.495445653414755</v>
      </c>
      <c r="AC23827">
        <f t="shared" si="7453"/>
        <v>32.55004703960627</v>
      </c>
      <c r="AI23827" s="19">
        <f t="shared" si="7454"/>
        <v>0.96190734138608081</v>
      </c>
      <c r="AJ23827">
        <f t="shared" si="7455"/>
        <v>1.7015595082979314E-4</v>
      </c>
      <c r="AO23827" s="3">
        <f t="shared" si="7443"/>
        <v>0.96192354414797576</v>
      </c>
      <c r="AQ23827">
        <f t="shared" si="7456"/>
        <v>2459.6500000004971</v>
      </c>
      <c r="AR23827">
        <f t="shared" si="7457"/>
        <v>35.790180800701407</v>
      </c>
      <c r="AS23827" s="5">
        <f t="shared" si="7458"/>
        <v>35.57738104115036</v>
      </c>
      <c r="AT23827">
        <f t="shared" si="7459"/>
        <v>4.5283737664983191E-2</v>
      </c>
    </row>
    <row r="23828" spans="1:46" x14ac:dyDescent="0.25">
      <c r="A23828" s="1">
        <v>2459.750000000497</v>
      </c>
      <c r="B23828">
        <v>35.791238354897239</v>
      </c>
      <c r="D23828">
        <f t="shared" si="7444"/>
        <v>0.94890278386235938</v>
      </c>
      <c r="E23828">
        <f t="shared" si="7442"/>
        <v>0.96740053333645259</v>
      </c>
      <c r="G23828">
        <f t="shared" si="7460"/>
        <v>0.94890278386235938</v>
      </c>
      <c r="H23828" s="2">
        <f t="shared" si="7461"/>
        <v>0.96740053333645259</v>
      </c>
      <c r="L23828" s="16">
        <f t="shared" si="7445"/>
        <v>0.96741446090365812</v>
      </c>
      <c r="M23828">
        <f t="shared" si="7446"/>
        <v>3.4268218688134712E-4</v>
      </c>
      <c r="P23828" s="19">
        <f t="shared" si="7447"/>
        <v>0.96740042738909082</v>
      </c>
      <c r="Q23828">
        <f t="shared" si="7448"/>
        <v>3.4216281604202971E-4</v>
      </c>
      <c r="T23828" s="19"/>
      <c r="V23828" s="19">
        <f t="shared" si="7449"/>
        <v>-1.0182034591049154E-17</v>
      </c>
      <c r="Y23828" s="19">
        <f t="shared" si="7450"/>
        <v>1.1139475303422017</v>
      </c>
      <c r="Z23828" s="14">
        <f t="shared" si="7451"/>
        <v>2.7239768340595435E-2</v>
      </c>
      <c r="AB23828" s="17">
        <f t="shared" si="7452"/>
        <v>41.496509060975541</v>
      </c>
      <c r="AC23828">
        <f t="shared" si="7453"/>
        <v>32.550113829635208</v>
      </c>
      <c r="AI23828" s="19">
        <f t="shared" si="7454"/>
        <v>0.96193891741991588</v>
      </c>
      <c r="AJ23828">
        <f t="shared" si="7455"/>
        <v>1.6994077813045085E-4</v>
      </c>
      <c r="AO23828" s="3">
        <f t="shared" si="7443"/>
        <v>0.96195510686499297</v>
      </c>
      <c r="AQ23828">
        <f t="shared" si="7456"/>
        <v>2459.750000000497</v>
      </c>
      <c r="AR23828">
        <f t="shared" si="7457"/>
        <v>35.791238354897239</v>
      </c>
      <c r="AS23828" s="5">
        <f t="shared" si="7458"/>
        <v>35.578610338403351</v>
      </c>
      <c r="AT23828">
        <f t="shared" si="7459"/>
        <v>4.521067339812495E-2</v>
      </c>
    </row>
    <row r="23829" spans="1:46" x14ac:dyDescent="0.25">
      <c r="A23829" s="1">
        <v>2459.8500000004969</v>
      </c>
      <c r="B23829">
        <v>35.792295809996588</v>
      </c>
      <c r="D23829">
        <f t="shared" si="7444"/>
        <v>0.94894261021944237</v>
      </c>
      <c r="E23829">
        <f t="shared" si="7442"/>
        <v>0.96742769539015017</v>
      </c>
      <c r="G23829">
        <f t="shared" si="7460"/>
        <v>0.94894261021944237</v>
      </c>
      <c r="H23829" s="2">
        <f t="shared" si="7461"/>
        <v>0.96742769539015017</v>
      </c>
      <c r="L23829" s="16">
        <f t="shared" si="7445"/>
        <v>0.96744161139873341</v>
      </c>
      <c r="M23829">
        <f t="shared" si="7446"/>
        <v>3.4221304463141132E-4</v>
      </c>
      <c r="P23829" s="19">
        <f t="shared" si="7447"/>
        <v>0.96742758930427641</v>
      </c>
      <c r="Q23829">
        <f t="shared" si="7448"/>
        <v>3.4169445176675196E-4</v>
      </c>
      <c r="T23829" s="19"/>
      <c r="V23829" s="19">
        <f t="shared" si="7449"/>
        <v>-1.0158625036926031E-17</v>
      </c>
      <c r="Y23829" s="19">
        <f t="shared" si="7450"/>
        <v>1.1139748427181557</v>
      </c>
      <c r="Z23829" s="14">
        <f t="shared" si="7451"/>
        <v>2.7235637763509377E-2</v>
      </c>
      <c r="AB23829" s="17">
        <f t="shared" si="7452"/>
        <v>41.497572368321492</v>
      </c>
      <c r="AC23829">
        <f t="shared" si="7453"/>
        <v>32.550180606971665</v>
      </c>
      <c r="AI23829" s="19">
        <f t="shared" si="7454"/>
        <v>0.96197049072773855</v>
      </c>
      <c r="AJ23829">
        <f t="shared" si="7455"/>
        <v>1.6972567053844339E-4</v>
      </c>
      <c r="AO23829" s="3">
        <f t="shared" si="7443"/>
        <v>0.96198666685626244</v>
      </c>
      <c r="AQ23829">
        <f t="shared" si="7456"/>
        <v>2459.8500000004969</v>
      </c>
      <c r="AR23829">
        <f t="shared" si="7457"/>
        <v>35.792295809996588</v>
      </c>
      <c r="AS23829" s="5">
        <f t="shared" si="7458"/>
        <v>35.579839529529032</v>
      </c>
      <c r="AT23829">
        <f t="shared" si="7459"/>
        <v>4.5137671110108933E-2</v>
      </c>
    </row>
    <row r="23830" spans="1:46" x14ac:dyDescent="0.25">
      <c r="A23830" s="1">
        <v>2459.9500000004969</v>
      </c>
      <c r="B23830">
        <v>35.793353165983604</v>
      </c>
      <c r="D23830">
        <f t="shared" si="7444"/>
        <v>0.94898243657652548</v>
      </c>
      <c r="E23830">
        <f t="shared" si="7442"/>
        <v>0.96745485489802385</v>
      </c>
      <c r="G23830">
        <f t="shared" si="7460"/>
        <v>0.94898243657652548</v>
      </c>
      <c r="H23830" s="2">
        <f t="shared" si="7461"/>
        <v>0.96745485489802385</v>
      </c>
      <c r="L23830" s="16">
        <f t="shared" si="7445"/>
        <v>0.96746875934838172</v>
      </c>
      <c r="M23830">
        <f t="shared" si="7446"/>
        <v>3.4174412962525075E-4</v>
      </c>
      <c r="P23830" s="19">
        <f t="shared" si="7447"/>
        <v>0.9674547486736399</v>
      </c>
      <c r="Q23830">
        <f t="shared" si="7448"/>
        <v>3.4122631421319971E-4</v>
      </c>
      <c r="T23830" s="19"/>
      <c r="V23830" s="19">
        <f t="shared" si="7449"/>
        <v>-1.0135270742694928E-17</v>
      </c>
      <c r="Y23830" s="19">
        <f t="shared" si="7450"/>
        <v>1.1140021525195591</v>
      </c>
      <c r="Z23830" s="14">
        <f t="shared" si="7451"/>
        <v>2.7231506649919517E-2</v>
      </c>
      <c r="AB23830" s="17">
        <f t="shared" si="7452"/>
        <v>41.498635575436744</v>
      </c>
      <c r="AC23830">
        <f t="shared" si="7453"/>
        <v>32.550247371615427</v>
      </c>
      <c r="AI23830" s="19">
        <f t="shared" si="7454"/>
        <v>0.96200206130899513</v>
      </c>
      <c r="AJ23830">
        <f t="shared" si="7455"/>
        <v>1.6951062817433535E-4</v>
      </c>
      <c r="AO23830" s="3">
        <f t="shared" si="7443"/>
        <v>0.96201822412121152</v>
      </c>
      <c r="AQ23830">
        <f t="shared" si="7456"/>
        <v>2459.9500000004969</v>
      </c>
      <c r="AR23830">
        <f t="shared" si="7457"/>
        <v>35.793353165983604</v>
      </c>
      <c r="AS23830" s="5">
        <f t="shared" si="7458"/>
        <v>35.581068614505853</v>
      </c>
      <c r="AT23830">
        <f t="shared" si="7459"/>
        <v>4.5064730796109891E-2</v>
      </c>
    </row>
    <row r="23831" spans="1:46" x14ac:dyDescent="0.25">
      <c r="A23831" s="1">
        <v>2460.0500000004972</v>
      </c>
      <c r="B23831">
        <v>35.794410422842468</v>
      </c>
      <c r="D23831">
        <f t="shared" si="7444"/>
        <v>0.9490222629336087</v>
      </c>
      <c r="E23831">
        <f t="shared" si="7442"/>
        <v>0.96748201185966731</v>
      </c>
      <c r="G23831">
        <f t="shared" si="7460"/>
        <v>0.9490222629336087</v>
      </c>
      <c r="H23831" s="2">
        <f t="shared" si="7461"/>
        <v>0.96748201185966731</v>
      </c>
      <c r="L23831" s="16">
        <f t="shared" si="7445"/>
        <v>0.96749590475220515</v>
      </c>
      <c r="M23831">
        <f t="shared" si="7446"/>
        <v>3.4127544204179568E-4</v>
      </c>
      <c r="P23831" s="19">
        <f t="shared" si="7447"/>
        <v>0.9674819054967746</v>
      </c>
      <c r="Q23831">
        <f t="shared" si="7448"/>
        <v>3.4075840355984616E-4</v>
      </c>
      <c r="T23831" s="19"/>
      <c r="V23831" s="19">
        <f t="shared" si="7449"/>
        <v>-1.011197157524986E-17</v>
      </c>
      <c r="Y23831" s="19">
        <f t="shared" si="7450"/>
        <v>1.114029459746007</v>
      </c>
      <c r="Z23831" s="14">
        <f t="shared" si="7451"/>
        <v>2.7227374999885541E-2</v>
      </c>
      <c r="AB23831" s="17">
        <f t="shared" si="7452"/>
        <v>41.499698682305535</v>
      </c>
      <c r="AC23831">
        <f t="shared" si="7453"/>
        <v>32.550314123567119</v>
      </c>
      <c r="AI23831" s="19">
        <f t="shared" si="7454"/>
        <v>0.96203362916314983</v>
      </c>
      <c r="AJ23831">
        <f t="shared" si="7455"/>
        <v>1.6929565115924344E-4</v>
      </c>
      <c r="AO23831" s="3">
        <f t="shared" si="7443"/>
        <v>0.96204977865934205</v>
      </c>
      <c r="AQ23831">
        <f t="shared" si="7456"/>
        <v>2460.0500000004972</v>
      </c>
      <c r="AR23831">
        <f t="shared" si="7457"/>
        <v>35.794410422842468</v>
      </c>
      <c r="AS23831" s="5">
        <f t="shared" si="7458"/>
        <v>35.582297593312937</v>
      </c>
      <c r="AT23831">
        <f t="shared" si="7459"/>
        <v>4.4991852451023752E-2</v>
      </c>
    </row>
    <row r="23832" spans="1:46" x14ac:dyDescent="0.25">
      <c r="A23832" s="1">
        <v>2460.150000000498</v>
      </c>
      <c r="B23832">
        <v>35.795467580557329</v>
      </c>
      <c r="D23832">
        <f t="shared" si="7444"/>
        <v>0.94906208929069213</v>
      </c>
      <c r="E23832">
        <f t="shared" si="7442"/>
        <v>0.96750916627467332</v>
      </c>
      <c r="G23832">
        <f t="shared" si="7460"/>
        <v>0.94906208929069213</v>
      </c>
      <c r="H23832" s="2">
        <f t="shared" si="7461"/>
        <v>0.96750916627467332</v>
      </c>
      <c r="L23832" s="16">
        <f t="shared" si="7445"/>
        <v>0.96752304760979513</v>
      </c>
      <c r="M23832">
        <f t="shared" si="7446"/>
        <v>3.4080698205965802E-4</v>
      </c>
      <c r="P23832" s="19">
        <f t="shared" si="7447"/>
        <v>0.96750905977327339</v>
      </c>
      <c r="Q23832">
        <f t="shared" si="7448"/>
        <v>3.4029071998522425E-4</v>
      </c>
      <c r="T23832" s="19"/>
      <c r="V23832" s="19">
        <f t="shared" si="7449"/>
        <v>-1.0088727401811243E-17</v>
      </c>
      <c r="Y23832" s="19">
        <f t="shared" si="7450"/>
        <v>1.1140567643970922</v>
      </c>
      <c r="Z23832" s="14">
        <f t="shared" si="7451"/>
        <v>2.7223242813466522E-2</v>
      </c>
      <c r="AB23832" s="17">
        <f t="shared" si="7452"/>
        <v>41.500761688912014</v>
      </c>
      <c r="AC23832">
        <f t="shared" si="7453"/>
        <v>32.550380862826685</v>
      </c>
      <c r="AI23832" s="19">
        <f t="shared" si="7454"/>
        <v>0.96206519428968607</v>
      </c>
      <c r="AJ23832">
        <f t="shared" si="7455"/>
        <v>1.6908073961486095E-4</v>
      </c>
      <c r="AO23832" s="3">
        <f t="shared" si="7443"/>
        <v>0.96208133047008182</v>
      </c>
      <c r="AQ23832">
        <f t="shared" si="7456"/>
        <v>2460.150000000498</v>
      </c>
      <c r="AR23832">
        <f t="shared" si="7457"/>
        <v>35.795467580557329</v>
      </c>
      <c r="AS23832" s="5">
        <f t="shared" si="7458"/>
        <v>35.583526465930191</v>
      </c>
      <c r="AT23832">
        <f t="shared" si="7459"/>
        <v>4.4919036069393438E-2</v>
      </c>
    </row>
    <row r="23833" spans="1:46" x14ac:dyDescent="0.25">
      <c r="A23833" s="1">
        <v>2460.250000000497</v>
      </c>
      <c r="B23833">
        <v>35.796524639112363</v>
      </c>
      <c r="D23833">
        <f t="shared" si="7444"/>
        <v>0.94910191564777491</v>
      </c>
      <c r="E23833">
        <f t="shared" si="7442"/>
        <v>0.96753631814263541</v>
      </c>
      <c r="G23833">
        <f t="shared" si="7460"/>
        <v>0.94910191564777491</v>
      </c>
      <c r="H23833" s="2">
        <f t="shared" si="7461"/>
        <v>0.96753631814263541</v>
      </c>
      <c r="L23833" s="16">
        <f t="shared" si="7445"/>
        <v>0.96755018792074665</v>
      </c>
      <c r="M23833">
        <f t="shared" si="7446"/>
        <v>3.4033874985769805E-4</v>
      </c>
      <c r="P23833" s="19">
        <f t="shared" si="7447"/>
        <v>0.96753621150272984</v>
      </c>
      <c r="Q23833">
        <f t="shared" si="7448"/>
        <v>3.3982326366800849E-4</v>
      </c>
      <c r="T23833" s="19"/>
      <c r="V23833" s="19">
        <f t="shared" si="7449"/>
        <v>-1.0065538089923483E-17</v>
      </c>
      <c r="Y23833" s="19">
        <f t="shared" si="7450"/>
        <v>1.1140840664724094</v>
      </c>
      <c r="Z23833" s="14">
        <f t="shared" si="7451"/>
        <v>2.7219110090722452E-2</v>
      </c>
      <c r="AB23833" s="17">
        <f t="shared" si="7452"/>
        <v>41.501824595240393</v>
      </c>
      <c r="AC23833">
        <f t="shared" si="7453"/>
        <v>32.550447589394501</v>
      </c>
      <c r="AI23833" s="19">
        <f t="shared" si="7454"/>
        <v>0.96209675668803174</v>
      </c>
      <c r="AJ23833">
        <f t="shared" si="7455"/>
        <v>1.6886589366154329E-4</v>
      </c>
      <c r="AO23833" s="3">
        <f t="shared" si="7443"/>
        <v>0.96211287955293234</v>
      </c>
      <c r="AQ23833">
        <f t="shared" si="7456"/>
        <v>2460.250000000497</v>
      </c>
      <c r="AR23833">
        <f t="shared" si="7457"/>
        <v>35.796524639112363</v>
      </c>
      <c r="AS23833" s="5">
        <f t="shared" si="7458"/>
        <v>35.584755232335333</v>
      </c>
      <c r="AT23833">
        <f t="shared" si="7459"/>
        <v>4.4846281646695269E-2</v>
      </c>
    </row>
    <row r="23834" spans="1:46" x14ac:dyDescent="0.25">
      <c r="A23834" s="1">
        <v>2460.3500000004969</v>
      </c>
      <c r="B23834">
        <v>35.797581598491703</v>
      </c>
      <c r="D23834">
        <f t="shared" si="7444"/>
        <v>0.9491417420048579</v>
      </c>
      <c r="E23834">
        <f t="shared" si="7442"/>
        <v>0.96756346746314603</v>
      </c>
      <c r="G23834">
        <f t="shared" si="7460"/>
        <v>0.9491417420048579</v>
      </c>
      <c r="H23834" s="2">
        <f t="shared" si="7461"/>
        <v>0.96756346746314603</v>
      </c>
      <c r="L23834" s="16">
        <f t="shared" si="7445"/>
        <v>0.9675773256846405</v>
      </c>
      <c r="M23834">
        <f t="shared" si="7446"/>
        <v>3.3987074561426644E-4</v>
      </c>
      <c r="P23834" s="19">
        <f t="shared" si="7447"/>
        <v>0.9675633606847367</v>
      </c>
      <c r="Q23834">
        <f t="shared" si="7448"/>
        <v>3.3935603478685929E-4</v>
      </c>
      <c r="T23834" s="19"/>
      <c r="V23834" s="19">
        <f t="shared" si="7449"/>
        <v>-1.0042403507456192E-17</v>
      </c>
      <c r="Y23834" s="19">
        <f t="shared" si="7450"/>
        <v>1.1141113659715509</v>
      </c>
      <c r="Z23834" s="14">
        <f t="shared" si="7451"/>
        <v>2.7214976831712093E-2</v>
      </c>
      <c r="AB23834" s="17">
        <f t="shared" si="7452"/>
        <v>41.502887401274805</v>
      </c>
      <c r="AC23834">
        <f t="shared" si="7453"/>
        <v>32.550514303270532</v>
      </c>
      <c r="AI23834" s="19">
        <f t="shared" si="7454"/>
        <v>0.96212831635766949</v>
      </c>
      <c r="AJ23834">
        <f t="shared" si="7455"/>
        <v>1.6865111342110367E-4</v>
      </c>
      <c r="AO23834" s="3">
        <f t="shared" si="7443"/>
        <v>0.962144425907284</v>
      </c>
      <c r="AQ23834">
        <f t="shared" si="7456"/>
        <v>2460.3500000004969</v>
      </c>
      <c r="AR23834">
        <f t="shared" si="7457"/>
        <v>35.797581598491703</v>
      </c>
      <c r="AS23834" s="5">
        <f t="shared" si="7458"/>
        <v>35.585983892508224</v>
      </c>
      <c r="AT23834">
        <f t="shared" si="7459"/>
        <v>4.4773589177470846E-2</v>
      </c>
    </row>
    <row r="23835" spans="1:46" x14ac:dyDescent="0.25">
      <c r="A23835" s="1">
        <v>2460.4500000004969</v>
      </c>
      <c r="B23835">
        <v>35.79863845867952</v>
      </c>
      <c r="D23835">
        <f t="shared" si="7444"/>
        <v>0.94918156836194101</v>
      </c>
      <c r="E23835">
        <f t="shared" si="7442"/>
        <v>0.96759061423579862</v>
      </c>
      <c r="G23835">
        <f t="shared" si="7460"/>
        <v>0.94918156836194101</v>
      </c>
      <c r="H23835" s="2">
        <f t="shared" si="7461"/>
        <v>0.96759061423579862</v>
      </c>
      <c r="L23835" s="16">
        <f t="shared" si="7445"/>
        <v>0.96760446090108942</v>
      </c>
      <c r="M23835">
        <f t="shared" si="7446"/>
        <v>3.3940296950901039E-4</v>
      </c>
      <c r="P23835" s="19">
        <f t="shared" si="7447"/>
        <v>0.96759050731888663</v>
      </c>
      <c r="Q23835">
        <f t="shared" si="7448"/>
        <v>3.3888903352055009E-4</v>
      </c>
      <c r="T23835" s="19"/>
      <c r="V23835" s="19">
        <f t="shared" si="7449"/>
        <v>-1.0019323522601311E-17</v>
      </c>
      <c r="Y23835" s="19">
        <f t="shared" si="7450"/>
        <v>1.1141386628941106</v>
      </c>
      <c r="Z23835" s="14">
        <f t="shared" si="7451"/>
        <v>2.7210843036495125E-2</v>
      </c>
      <c r="AB23835" s="17">
        <f t="shared" si="7452"/>
        <v>41.503950106999433</v>
      </c>
      <c r="AC23835">
        <f t="shared" si="7453"/>
        <v>32.550581004454884</v>
      </c>
      <c r="AI23835" s="19">
        <f t="shared" si="7454"/>
        <v>0.96215987329806441</v>
      </c>
      <c r="AJ23835">
        <f t="shared" si="7455"/>
        <v>1.6843639901500493E-4</v>
      </c>
      <c r="AO23835" s="3">
        <f t="shared" si="7443"/>
        <v>0.9621759695326757</v>
      </c>
      <c r="AQ23835">
        <f t="shared" si="7456"/>
        <v>2460.4500000004969</v>
      </c>
      <c r="AR23835">
        <f t="shared" si="7457"/>
        <v>35.79863845867952</v>
      </c>
      <c r="AS23835" s="5">
        <f t="shared" si="7458"/>
        <v>35.58721244642804</v>
      </c>
      <c r="AT23835">
        <f t="shared" si="7459"/>
        <v>4.4700958656562664E-2</v>
      </c>
    </row>
    <row r="23836" spans="1:46" x14ac:dyDescent="0.25">
      <c r="A23836" s="1">
        <v>2460.5500000004972</v>
      </c>
      <c r="B23836">
        <v>35.799695219659952</v>
      </c>
      <c r="D23836">
        <f t="shared" si="7444"/>
        <v>0.94922139471902423</v>
      </c>
      <c r="E23836">
        <f t="shared" si="7442"/>
        <v>0.96761775846018583</v>
      </c>
      <c r="G23836">
        <f t="shared" si="7460"/>
        <v>0.94922139471902423</v>
      </c>
      <c r="H23836" s="2">
        <f t="shared" si="7461"/>
        <v>0.96761775846018583</v>
      </c>
      <c r="L23836" s="16">
        <f t="shared" si="7445"/>
        <v>0.96763159356967066</v>
      </c>
      <c r="M23836">
        <f t="shared" si="7446"/>
        <v>3.3893542172034317E-4</v>
      </c>
      <c r="P23836" s="19">
        <f t="shared" si="7447"/>
        <v>0.96761765140477307</v>
      </c>
      <c r="Q23836">
        <f t="shared" si="7448"/>
        <v>3.3842226004795914E-4</v>
      </c>
      <c r="T23836" s="19"/>
      <c r="V23836" s="19">
        <f t="shared" si="7449"/>
        <v>-9.996298003873659E-18</v>
      </c>
      <c r="Y23836" s="19">
        <f t="shared" si="7450"/>
        <v>1.1141659572396825</v>
      </c>
      <c r="Z23836" s="14">
        <f t="shared" si="7451"/>
        <v>2.7206708705131342E-2</v>
      </c>
      <c r="AB23836" s="17">
        <f t="shared" si="7452"/>
        <v>41.505012712398482</v>
      </c>
      <c r="AC23836">
        <f t="shared" si="7453"/>
        <v>32.550647692948267</v>
      </c>
      <c r="AI23836" s="19">
        <f t="shared" si="7454"/>
        <v>0.96219142750864384</v>
      </c>
      <c r="AJ23836">
        <f t="shared" si="7455"/>
        <v>1.6822175056380791E-4</v>
      </c>
      <c r="AO23836" s="3">
        <f t="shared" si="7443"/>
        <v>0.9622075104285166</v>
      </c>
      <c r="AQ23836">
        <f t="shared" si="7456"/>
        <v>2460.5500000004972</v>
      </c>
      <c r="AR23836">
        <f t="shared" si="7457"/>
        <v>35.799695219659952</v>
      </c>
      <c r="AS23836" s="5">
        <f t="shared" si="7458"/>
        <v>35.588440894072484</v>
      </c>
      <c r="AT23836">
        <f t="shared" si="7459"/>
        <v>4.4628390079416096E-2</v>
      </c>
    </row>
    <row r="23837" spans="1:46" x14ac:dyDescent="0.25">
      <c r="A23837" s="1">
        <v>2460.650000000498</v>
      </c>
      <c r="B23837">
        <v>35.800751881417128</v>
      </c>
      <c r="D23837">
        <f t="shared" si="7444"/>
        <v>0.94926122107610766</v>
      </c>
      <c r="E23837">
        <f t="shared" si="7442"/>
        <v>0.96764490013589977</v>
      </c>
      <c r="G23837">
        <f t="shared" si="7460"/>
        <v>0.94926122107610766</v>
      </c>
      <c r="H23837" s="2">
        <f t="shared" si="7461"/>
        <v>0.96764490013589977</v>
      </c>
      <c r="L23837" s="16">
        <f t="shared" si="7445"/>
        <v>0.96765872368997918</v>
      </c>
      <c r="M23837">
        <f t="shared" si="7446"/>
        <v>3.3846810242740941E-4</v>
      </c>
      <c r="P23837" s="19">
        <f t="shared" si="7447"/>
        <v>0.9676447929419878</v>
      </c>
      <c r="Q23837">
        <f t="shared" si="7448"/>
        <v>3.3795571454797957E-4</v>
      </c>
      <c r="T23837" s="19"/>
      <c r="V23837" s="19">
        <f t="shared" si="7449"/>
        <v>-9.9733268201102067E-18</v>
      </c>
      <c r="Y23837" s="19">
        <f t="shared" si="7450"/>
        <v>1.1141932490078585</v>
      </c>
      <c r="Z23837" s="14">
        <f t="shared" si="7451"/>
        <v>2.7202573837679853E-2</v>
      </c>
      <c r="AB23837" s="17">
        <f t="shared" si="7452"/>
        <v>41.506075217456065</v>
      </c>
      <c r="AC23837">
        <f t="shared" si="7453"/>
        <v>32.550714368750462</v>
      </c>
      <c r="AI23837" s="19">
        <f t="shared" si="7454"/>
        <v>0.9622229789888912</v>
      </c>
      <c r="AJ23837">
        <f t="shared" si="7455"/>
        <v>1.6800716818960655E-4</v>
      </c>
      <c r="AO23837" s="3">
        <f t="shared" si="7443"/>
        <v>0.96223904859427145</v>
      </c>
      <c r="AQ23837">
        <f t="shared" si="7456"/>
        <v>2460.650000000498</v>
      </c>
      <c r="AR23837">
        <f t="shared" si="7457"/>
        <v>35.800751881417128</v>
      </c>
      <c r="AS23837" s="5">
        <f t="shared" si="7458"/>
        <v>35.589669235421447</v>
      </c>
      <c r="AT23837">
        <f t="shared" si="7459"/>
        <v>4.4555883440538055E-2</v>
      </c>
    </row>
    <row r="23838" spans="1:46" x14ac:dyDescent="0.25">
      <c r="A23838" s="1">
        <v>2460.750000000497</v>
      </c>
      <c r="B23838">
        <v>35.801808443935222</v>
      </c>
      <c r="D23838">
        <f t="shared" si="7444"/>
        <v>0.94930104743319044</v>
      </c>
      <c r="E23838">
        <f t="shared" si="7442"/>
        <v>0.96767203926253409</v>
      </c>
      <c r="G23838">
        <f t="shared" si="7460"/>
        <v>0.94930104743319044</v>
      </c>
      <c r="H23838" s="2">
        <f t="shared" si="7461"/>
        <v>0.96767203926253409</v>
      </c>
      <c r="L23838" s="16">
        <f t="shared" si="7445"/>
        <v>0.96768585126162066</v>
      </c>
      <c r="M23838">
        <f t="shared" si="7446"/>
        <v>3.3800101180986243E-4</v>
      </c>
      <c r="P23838" s="19">
        <f t="shared" si="7447"/>
        <v>0.96767193193012435</v>
      </c>
      <c r="Q23838">
        <f t="shared" si="7448"/>
        <v>3.3748939719968683E-4</v>
      </c>
      <c r="T23838" s="19"/>
      <c r="V23838" s="19">
        <f t="shared" si="7449"/>
        <v>-9.950409840467581E-18</v>
      </c>
      <c r="Y23838" s="19">
        <f t="shared" si="7450"/>
        <v>1.1142205381982333</v>
      </c>
      <c r="Z23838" s="14">
        <f t="shared" si="7451"/>
        <v>2.7198438434201059E-2</v>
      </c>
      <c r="AB23838" s="17">
        <f t="shared" si="7452"/>
        <v>41.507137622156392</v>
      </c>
      <c r="AC23838">
        <f t="shared" si="7453"/>
        <v>32.550781031861852</v>
      </c>
      <c r="AI23838" s="19">
        <f t="shared" si="7454"/>
        <v>0.96225452773827103</v>
      </c>
      <c r="AJ23838">
        <f t="shared" si="7455"/>
        <v>1.6779265201411072E-4</v>
      </c>
      <c r="AO23838" s="3">
        <f t="shared" si="7443"/>
        <v>0.96227058402942334</v>
      </c>
      <c r="AQ23838">
        <f t="shared" si="7456"/>
        <v>2460.750000000497</v>
      </c>
      <c r="AR23838">
        <f t="shared" si="7457"/>
        <v>35.801808443935222</v>
      </c>
      <c r="AS23838" s="5">
        <f t="shared" si="7458"/>
        <v>35.590897470454081</v>
      </c>
      <c r="AT23838">
        <f t="shared" si="7459"/>
        <v>4.448343873476264E-2</v>
      </c>
    </row>
    <row r="23839" spans="1:46" x14ac:dyDescent="0.25">
      <c r="A23839" s="1">
        <v>2460.8500000004969</v>
      </c>
      <c r="B23839">
        <v>35.802864907198327</v>
      </c>
      <c r="D23839">
        <f t="shared" si="7444"/>
        <v>0.94934087379027354</v>
      </c>
      <c r="E23839">
        <f t="shared" si="7442"/>
        <v>0.96769917583968024</v>
      </c>
      <c r="G23839">
        <f t="shared" si="7460"/>
        <v>0.94934087379027354</v>
      </c>
      <c r="H23839" s="2">
        <f t="shared" si="7461"/>
        <v>0.96769917583968024</v>
      </c>
      <c r="L23839" s="16">
        <f t="shared" si="7445"/>
        <v>0.96771297628416875</v>
      </c>
      <c r="M23839">
        <f t="shared" si="7446"/>
        <v>3.3753415004619038E-4</v>
      </c>
      <c r="P23839" s="19">
        <f t="shared" si="7447"/>
        <v>0.96769906836877462</v>
      </c>
      <c r="Q23839">
        <f t="shared" si="7448"/>
        <v>3.3702330818210623E-4</v>
      </c>
      <c r="T23839" s="19"/>
      <c r="V23839" s="19">
        <f t="shared" si="7449"/>
        <v>-9.9275469344240259E-18</v>
      </c>
      <c r="Y23839" s="19">
        <f t="shared" si="7450"/>
        <v>1.1142478248103991</v>
      </c>
      <c r="Z23839" s="14">
        <f t="shared" si="7451"/>
        <v>2.7194302494754082E-2</v>
      </c>
      <c r="AB23839" s="17">
        <f t="shared" si="7452"/>
        <v>41.508199926483591</v>
      </c>
      <c r="AC23839">
        <f t="shared" si="7453"/>
        <v>32.550847682282793</v>
      </c>
      <c r="AI23839" s="19">
        <f t="shared" si="7454"/>
        <v>0.96228607375621078</v>
      </c>
      <c r="AJ23839">
        <f t="shared" si="7455"/>
        <v>1.6757820215810144E-4</v>
      </c>
      <c r="AO23839" s="3">
        <f t="shared" si="7443"/>
        <v>0.96230211673339949</v>
      </c>
      <c r="AQ23839">
        <f t="shared" si="7456"/>
        <v>2460.8500000004969</v>
      </c>
      <c r="AR23839">
        <f t="shared" si="7457"/>
        <v>35.802864907198327</v>
      </c>
      <c r="AS23839" s="5">
        <f t="shared" si="7458"/>
        <v>35.592125599148105</v>
      </c>
      <c r="AT23839">
        <f t="shared" si="7459"/>
        <v>4.4411055957486366E-2</v>
      </c>
    </row>
    <row r="23840" spans="1:46" x14ac:dyDescent="0.25">
      <c r="A23840" s="1">
        <v>2460.9500000004982</v>
      </c>
      <c r="B23840">
        <v>35.803921271190603</v>
      </c>
      <c r="D23840">
        <f t="shared" si="7444"/>
        <v>0.94938070014735709</v>
      </c>
      <c r="E23840">
        <f t="shared" si="7442"/>
        <v>0.9677263098669312</v>
      </c>
      <c r="G23840">
        <f t="shared" si="7460"/>
        <v>0.94938070014735709</v>
      </c>
      <c r="H23840" s="2">
        <f t="shared" si="7461"/>
        <v>0.9677263098669312</v>
      </c>
      <c r="L23840" s="16">
        <f t="shared" si="7445"/>
        <v>0.96774009875723266</v>
      </c>
      <c r="M23840">
        <f t="shared" si="7446"/>
        <v>3.3706751731630083E-4</v>
      </c>
      <c r="P23840" s="19">
        <f t="shared" si="7447"/>
        <v>0.96772620225753114</v>
      </c>
      <c r="Q23840">
        <f t="shared" si="7448"/>
        <v>3.365574476744005E-4</v>
      </c>
      <c r="T23840" s="19"/>
      <c r="V23840" s="19">
        <f t="shared" si="7449"/>
        <v>-9.9047379717759998E-18</v>
      </c>
      <c r="Y23840" s="19">
        <f t="shared" si="7450"/>
        <v>1.1142751088439491</v>
      </c>
      <c r="Z23840" s="14">
        <f t="shared" si="7451"/>
        <v>2.7190166019398714E-2</v>
      </c>
      <c r="AB23840" s="17">
        <f t="shared" si="7452"/>
        <v>41.509262130421831</v>
      </c>
      <c r="AC23840">
        <f t="shared" si="7453"/>
        <v>32.550914320013327</v>
      </c>
      <c r="AI23840" s="19">
        <f t="shared" si="7454"/>
        <v>0.96231761704221264</v>
      </c>
      <c r="AJ23840">
        <f t="shared" si="7455"/>
        <v>1.6736381874439879E-4</v>
      </c>
      <c r="AO23840" s="3">
        <f t="shared" si="7443"/>
        <v>0.96233364670568367</v>
      </c>
      <c r="AQ23840">
        <f t="shared" si="7456"/>
        <v>2460.9500000004982</v>
      </c>
      <c r="AR23840">
        <f t="shared" si="7457"/>
        <v>35.803921271190603</v>
      </c>
      <c r="AS23840" s="5">
        <f t="shared" si="7458"/>
        <v>35.593353621484127</v>
      </c>
      <c r="AT23840">
        <f t="shared" si="7459"/>
        <v>4.4338735102909331E-2</v>
      </c>
    </row>
    <row r="23841" spans="1:46" x14ac:dyDescent="0.25">
      <c r="A23841" s="1">
        <v>2461.0500000004981</v>
      </c>
      <c r="B23841">
        <v>35.804977535896143</v>
      </c>
      <c r="D23841">
        <f t="shared" si="7444"/>
        <v>0.9494205265044402</v>
      </c>
      <c r="E23841">
        <f t="shared" si="7442"/>
        <v>0.96775344134387853</v>
      </c>
      <c r="G23841">
        <f t="shared" si="7460"/>
        <v>0.9494205265044402</v>
      </c>
      <c r="H23841" s="2">
        <f t="shared" si="7461"/>
        <v>0.96775344134387853</v>
      </c>
      <c r="L23841" s="16">
        <f t="shared" si="7445"/>
        <v>0.96776721868040383</v>
      </c>
      <c r="M23841">
        <f t="shared" si="7446"/>
        <v>3.3660111379956511E-4</v>
      </c>
      <c r="P23841" s="19">
        <f t="shared" si="7447"/>
        <v>0.96775333359598559</v>
      </c>
      <c r="Q23841">
        <f t="shared" si="7448"/>
        <v>3.3609181585581688E-4</v>
      </c>
      <c r="T23841" s="19"/>
      <c r="V23841" s="19">
        <f t="shared" si="7449"/>
        <v>-9.8819828226393497E-18</v>
      </c>
      <c r="Y23841" s="19">
        <f t="shared" si="7450"/>
        <v>1.1143023902984752</v>
      </c>
      <c r="Z23841" s="14">
        <f t="shared" si="7451"/>
        <v>2.7186029008194716E-2</v>
      </c>
      <c r="AB23841" s="17">
        <f t="shared" si="7452"/>
        <v>41.510324233955224</v>
      </c>
      <c r="AC23841">
        <f t="shared" si="7453"/>
        <v>32.550980945053659</v>
      </c>
      <c r="AI23841" s="19">
        <f t="shared" si="7454"/>
        <v>0.96234915759570361</v>
      </c>
      <c r="AJ23841">
        <f t="shared" si="7455"/>
        <v>1.671495018939829E-4</v>
      </c>
      <c r="AO23841" s="3">
        <f t="shared" si="7443"/>
        <v>0.96236517394574039</v>
      </c>
      <c r="AQ23841">
        <f t="shared" si="7456"/>
        <v>2461.0500000004981</v>
      </c>
      <c r="AR23841">
        <f t="shared" si="7457"/>
        <v>35.804977535896143</v>
      </c>
      <c r="AS23841" s="5">
        <f t="shared" si="7458"/>
        <v>35.594581537439836</v>
      </c>
      <c r="AT23841">
        <f t="shared" si="7459"/>
        <v>4.4266476166425997E-2</v>
      </c>
    </row>
    <row r="23842" spans="1:46" x14ac:dyDescent="0.25">
      <c r="A23842" s="1">
        <v>2461.150000000498</v>
      </c>
      <c r="B23842">
        <v>35.806033701299093</v>
      </c>
      <c r="D23842">
        <f t="shared" si="7444"/>
        <v>0.9494603528615233</v>
      </c>
      <c r="E23842">
        <f t="shared" si="7442"/>
        <v>0.96778057027011488</v>
      </c>
      <c r="G23842">
        <f t="shared" si="7460"/>
        <v>0.9494603528615233</v>
      </c>
      <c r="H23842" s="2">
        <f t="shared" si="7461"/>
        <v>0.96778057027011488</v>
      </c>
      <c r="L23842" s="16">
        <f t="shared" si="7445"/>
        <v>0.96779433605326304</v>
      </c>
      <c r="M23842">
        <f t="shared" si="7446"/>
        <v>3.3613493967499507E-4</v>
      </c>
      <c r="P23842" s="19">
        <f t="shared" si="7447"/>
        <v>0.96778046238373083</v>
      </c>
      <c r="Q23842">
        <f t="shared" si="7448"/>
        <v>3.3562641290567894E-4</v>
      </c>
      <c r="T23842" s="19"/>
      <c r="V23842" s="19">
        <f t="shared" si="7449"/>
        <v>-9.8592813574468473E-18</v>
      </c>
      <c r="Y23842" s="19">
        <f t="shared" si="7450"/>
        <v>1.1143296691735707</v>
      </c>
      <c r="Z23842" s="14">
        <f t="shared" si="7451"/>
        <v>2.7181891461201931E-2</v>
      </c>
      <c r="AB23842" s="17">
        <f t="shared" si="7452"/>
        <v>41.511386237067917</v>
      </c>
      <c r="AC23842">
        <f t="shared" si="7453"/>
        <v>32.551047557403756</v>
      </c>
      <c r="AI23842" s="19">
        <f t="shared" si="7454"/>
        <v>0.96238069541616733</v>
      </c>
      <c r="AJ23842">
        <f t="shared" si="7455"/>
        <v>1.6693525172934532E-4</v>
      </c>
      <c r="AO23842" s="3">
        <f t="shared" si="7443"/>
        <v>0.96239669845299713</v>
      </c>
      <c r="AQ23842">
        <f t="shared" si="7456"/>
        <v>2461.150000000498</v>
      </c>
      <c r="AR23842">
        <f t="shared" si="7457"/>
        <v>35.806033701299093</v>
      </c>
      <c r="AS23842" s="5">
        <f t="shared" si="7458"/>
        <v>35.595809346995146</v>
      </c>
      <c r="AT23842">
        <f t="shared" si="7459"/>
        <v>4.4194279142511173E-2</v>
      </c>
    </row>
    <row r="23843" spans="1:46" x14ac:dyDescent="0.25">
      <c r="A23843" s="1">
        <v>2461.250000000497</v>
      </c>
      <c r="B23843">
        <v>35.807089767383573</v>
      </c>
      <c r="D23843">
        <f t="shared" si="7444"/>
        <v>0.94950017921860597</v>
      </c>
      <c r="E23843">
        <f t="shared" si="7442"/>
        <v>0.96780769664523247</v>
      </c>
      <c r="G23843">
        <f t="shared" si="7460"/>
        <v>0.94950017921860597</v>
      </c>
      <c r="H23843" s="2">
        <f t="shared" si="7461"/>
        <v>0.96780769664523247</v>
      </c>
      <c r="L23843" s="16">
        <f t="shared" si="7445"/>
        <v>0.96782145087541238</v>
      </c>
      <c r="M23843">
        <f t="shared" si="7446"/>
        <v>3.3566899512249809E-4</v>
      </c>
      <c r="P23843" s="19">
        <f t="shared" si="7447"/>
        <v>0.96780758862035887</v>
      </c>
      <c r="Q23843">
        <f t="shared" si="7448"/>
        <v>3.351612390033907E-4</v>
      </c>
      <c r="T23843" s="19"/>
      <c r="V23843" s="19">
        <f t="shared" si="7449"/>
        <v>-9.8366334469483002E-18</v>
      </c>
      <c r="Y23843" s="19">
        <f t="shared" si="7450"/>
        <v>1.1143569454688287</v>
      </c>
      <c r="Z23843" s="14">
        <f t="shared" si="7451"/>
        <v>2.7177753378480572E-2</v>
      </c>
      <c r="AB23843" s="17">
        <f t="shared" si="7452"/>
        <v>41.512448139744095</v>
      </c>
      <c r="AC23843">
        <f t="shared" si="7453"/>
        <v>32.551114157064298</v>
      </c>
      <c r="AI23843" s="19">
        <f t="shared" si="7454"/>
        <v>0.96241223050303115</v>
      </c>
      <c r="AJ23843">
        <f t="shared" si="7455"/>
        <v>1.6672106837162609E-4</v>
      </c>
      <c r="AO23843" s="3">
        <f t="shared" si="7443"/>
        <v>0.96242822022695551</v>
      </c>
      <c r="AQ23843">
        <f t="shared" si="7456"/>
        <v>2461.250000000497</v>
      </c>
      <c r="AR23843">
        <f t="shared" si="7457"/>
        <v>35.807089767383573</v>
      </c>
      <c r="AS23843" s="5">
        <f t="shared" si="7458"/>
        <v>35.597037050127753</v>
      </c>
      <c r="AT23843">
        <f t="shared" si="7459"/>
        <v>4.4122144026553546E-2</v>
      </c>
    </row>
    <row r="23844" spans="1:46" x14ac:dyDescent="0.25">
      <c r="A23844" s="1">
        <v>2461.3500000004969</v>
      </c>
      <c r="B23844">
        <v>35.808145734133667</v>
      </c>
      <c r="D23844">
        <f t="shared" si="7444"/>
        <v>0.94954000557568907</v>
      </c>
      <c r="E23844">
        <f t="shared" si="7442"/>
        <v>0.9678348204688223</v>
      </c>
      <c r="G23844">
        <f t="shared" si="7460"/>
        <v>0.94954000557568907</v>
      </c>
      <c r="H23844" s="2">
        <f t="shared" si="7461"/>
        <v>0.9678348204688223</v>
      </c>
      <c r="L23844" s="16">
        <f t="shared" si="7445"/>
        <v>0.96784856314643619</v>
      </c>
      <c r="M23844">
        <f t="shared" si="7446"/>
        <v>3.3520328032136167E-4</v>
      </c>
      <c r="P23844" s="19">
        <f t="shared" si="7447"/>
        <v>0.96783471230546092</v>
      </c>
      <c r="Q23844">
        <f t="shared" si="7448"/>
        <v>3.3469629432835937E-4</v>
      </c>
      <c r="T23844" s="19"/>
      <c r="V23844" s="19">
        <f t="shared" si="7449"/>
        <v>-9.8140389622107629E-18</v>
      </c>
      <c r="Y23844" s="19">
        <f t="shared" si="7450"/>
        <v>1.1143842191838405</v>
      </c>
      <c r="Z23844" s="14">
        <f t="shared" si="7451"/>
        <v>2.717361476008984E-2</v>
      </c>
      <c r="AB23844" s="17">
        <f t="shared" si="7452"/>
        <v>41.513509941967833</v>
      </c>
      <c r="AC23844">
        <f t="shared" si="7453"/>
        <v>32.551180744035172</v>
      </c>
      <c r="AI23844" s="19">
        <f t="shared" si="7454"/>
        <v>0.96244376285577837</v>
      </c>
      <c r="AJ23844">
        <f t="shared" si="7455"/>
        <v>1.6650695194345762E-4</v>
      </c>
      <c r="AO23844" s="3">
        <f t="shared" si="7443"/>
        <v>0.96245973926704342</v>
      </c>
      <c r="AQ23844">
        <f t="shared" si="7456"/>
        <v>2461.3500000004969</v>
      </c>
      <c r="AR23844">
        <f t="shared" si="7457"/>
        <v>35.808145734133667</v>
      </c>
      <c r="AS23844" s="5">
        <f t="shared" si="7458"/>
        <v>35.59826464681754</v>
      </c>
      <c r="AT23844">
        <f t="shared" si="7459"/>
        <v>4.405007081299972E-2</v>
      </c>
    </row>
    <row r="23845" spans="1:46" x14ac:dyDescent="0.25">
      <c r="A23845" s="1">
        <v>2461.4500000004982</v>
      </c>
      <c r="B23845">
        <v>35.809201601533509</v>
      </c>
      <c r="D23845">
        <f t="shared" si="7444"/>
        <v>0.94957983193277262</v>
      </c>
      <c r="E23845">
        <f t="shared" si="7442"/>
        <v>0.96786194174047702</v>
      </c>
      <c r="G23845">
        <f t="shared" si="7460"/>
        <v>0.94957983193277262</v>
      </c>
      <c r="H23845" s="2">
        <f t="shared" si="7461"/>
        <v>0.96786194174047702</v>
      </c>
      <c r="L23845" s="16">
        <f t="shared" si="7445"/>
        <v>0.96787567286593301</v>
      </c>
      <c r="M23845">
        <f t="shared" si="7446"/>
        <v>3.3473779545150722E-4</v>
      </c>
      <c r="P23845" s="19">
        <f t="shared" si="7447"/>
        <v>0.96786183343862942</v>
      </c>
      <c r="Q23845">
        <f t="shared" si="7448"/>
        <v>3.3423157906015003E-4</v>
      </c>
      <c r="T23845" s="19"/>
      <c r="V23845" s="19">
        <f t="shared" si="7449"/>
        <v>-9.7914977746151517E-18</v>
      </c>
      <c r="Y23845" s="19">
        <f t="shared" si="7450"/>
        <v>1.1144114903182001</v>
      </c>
      <c r="Z23845" s="14">
        <f t="shared" si="7451"/>
        <v>2.716947560609026E-2</v>
      </c>
      <c r="AB23845" s="17">
        <f t="shared" si="7452"/>
        <v>41.514571643723329</v>
      </c>
      <c r="AC23845">
        <f t="shared" si="7453"/>
        <v>32.551247318317067</v>
      </c>
      <c r="AI23845" s="19">
        <f t="shared" si="7454"/>
        <v>0.96247529247385533</v>
      </c>
      <c r="AJ23845">
        <f t="shared" si="7455"/>
        <v>1.6629290256662101E-4</v>
      </c>
      <c r="AO23845" s="3">
        <f t="shared" si="7443"/>
        <v>0.9624912555727253</v>
      </c>
      <c r="AQ23845">
        <f t="shared" si="7456"/>
        <v>2461.4500000004982</v>
      </c>
      <c r="AR23845">
        <f t="shared" si="7457"/>
        <v>35.809201601533509</v>
      </c>
      <c r="AS23845" s="5">
        <f t="shared" si="7458"/>
        <v>35.599492137042951</v>
      </c>
      <c r="AT23845">
        <f t="shared" si="7459"/>
        <v>4.3978059496916674E-2</v>
      </c>
    </row>
    <row r="23846" spans="1:46" x14ac:dyDescent="0.25">
      <c r="A23846" s="1">
        <v>2461.5500000004981</v>
      </c>
      <c r="B23846">
        <v>35.810257369567168</v>
      </c>
      <c r="D23846">
        <f t="shared" si="7444"/>
        <v>0.94961965828985573</v>
      </c>
      <c r="E23846">
        <f t="shared" si="7442"/>
        <v>0.96788906045978729</v>
      </c>
      <c r="G23846">
        <f t="shared" si="7460"/>
        <v>0.94961965828985573</v>
      </c>
      <c r="H23846" s="2">
        <f t="shared" si="7461"/>
        <v>0.96788906045978729</v>
      </c>
      <c r="L23846" s="16">
        <f t="shared" si="7445"/>
        <v>0.96790278003349428</v>
      </c>
      <c r="M23846">
        <f t="shared" si="7446"/>
        <v>3.3427254069270885E-4</v>
      </c>
      <c r="P23846" s="19">
        <f t="shared" si="7447"/>
        <v>0.96788895201945513</v>
      </c>
      <c r="Q23846">
        <f t="shared" si="7448"/>
        <v>3.3376709337837996E-4</v>
      </c>
      <c r="T23846" s="19"/>
      <c r="V23846" s="19">
        <f t="shared" si="7449"/>
        <v>-9.7690097558583342E-18</v>
      </c>
      <c r="Y23846" s="19">
        <f t="shared" si="7450"/>
        <v>1.1144387588714972</v>
      </c>
      <c r="Z23846" s="14">
        <f t="shared" si="7451"/>
        <v>2.7165335916541262E-2</v>
      </c>
      <c r="AB23846" s="17">
        <f t="shared" si="7452"/>
        <v>41.515633244994604</v>
      </c>
      <c r="AC23846">
        <f t="shared" si="7453"/>
        <v>32.55131387990938</v>
      </c>
      <c r="AI23846" s="19">
        <f t="shared" si="7454"/>
        <v>0.96250681935672622</v>
      </c>
      <c r="AJ23846">
        <f t="shared" si="7455"/>
        <v>1.6607892036346253E-4</v>
      </c>
      <c r="AO23846" s="3">
        <f t="shared" si="7443"/>
        <v>0.9625227691434658</v>
      </c>
      <c r="AQ23846">
        <f t="shared" si="7456"/>
        <v>2461.5500000004981</v>
      </c>
      <c r="AR23846">
        <f t="shared" si="7457"/>
        <v>35.810257369567168</v>
      </c>
      <c r="AS23846" s="5">
        <f t="shared" si="7458"/>
        <v>35.60071952078313</v>
      </c>
      <c r="AT23846">
        <f t="shared" si="7459"/>
        <v>4.3906110073042293E-2</v>
      </c>
    </row>
    <row r="23847" spans="1:46" x14ac:dyDescent="0.25">
      <c r="A23847" s="1">
        <v>2461.650000000498</v>
      </c>
      <c r="B23847">
        <v>35.811313038218778</v>
      </c>
      <c r="D23847">
        <f t="shared" si="7444"/>
        <v>0.94965948464693883</v>
      </c>
      <c r="E23847">
        <f t="shared" si="7442"/>
        <v>0.96791617662634566</v>
      </c>
      <c r="G23847">
        <f t="shared" si="7460"/>
        <v>0.94965948464693883</v>
      </c>
      <c r="H23847" s="2">
        <f t="shared" si="7461"/>
        <v>0.96791617662634566</v>
      </c>
      <c r="L23847" s="16">
        <f t="shared" si="7445"/>
        <v>0.96792988464870788</v>
      </c>
      <c r="M23847">
        <f t="shared" si="7446"/>
        <v>3.338075162246425E-4</v>
      </c>
      <c r="P23847" s="19">
        <f t="shared" si="7447"/>
        <v>0.96791606804753028</v>
      </c>
      <c r="Q23847">
        <f t="shared" si="7448"/>
        <v>3.3330283746275095E-4</v>
      </c>
      <c r="T23847" s="19"/>
      <c r="V23847" s="19">
        <f t="shared" si="7449"/>
        <v>-9.7465747779498393E-18</v>
      </c>
      <c r="Y23847" s="19">
        <f t="shared" si="7450"/>
        <v>1.1144660248433267</v>
      </c>
      <c r="Z23847" s="14">
        <f t="shared" si="7451"/>
        <v>2.7161195691503603E-2</v>
      </c>
      <c r="AB23847" s="17">
        <f t="shared" si="7452"/>
        <v>41.516694745765889</v>
      </c>
      <c r="AC23847">
        <f t="shared" si="7453"/>
        <v>32.551380428813196</v>
      </c>
      <c r="AI23847" s="19">
        <f t="shared" si="7454"/>
        <v>0.9625383435038376</v>
      </c>
      <c r="AJ23847">
        <f t="shared" si="7455"/>
        <v>1.6586500545591983E-4</v>
      </c>
      <c r="AO23847" s="3">
        <f t="shared" si="7443"/>
        <v>0.96255427997871146</v>
      </c>
      <c r="AQ23847">
        <f t="shared" si="7456"/>
        <v>2461.650000000498</v>
      </c>
      <c r="AR23847">
        <f t="shared" si="7457"/>
        <v>35.811313038218778</v>
      </c>
      <c r="AS23847" s="5">
        <f t="shared" si="7458"/>
        <v>35.601946798016535</v>
      </c>
      <c r="AT23847">
        <f t="shared" si="7459"/>
        <v>4.3834222536423377E-2</v>
      </c>
    </row>
    <row r="23848" spans="1:46" x14ac:dyDescent="0.25">
      <c r="A23848" s="1">
        <v>2461.7500000004979</v>
      </c>
      <c r="B23848">
        <v>35.812368607472443</v>
      </c>
      <c r="D23848">
        <f t="shared" si="7444"/>
        <v>0.94969931100402183</v>
      </c>
      <c r="E23848">
        <f t="shared" si="7442"/>
        <v>0.96794329023974379</v>
      </c>
      <c r="G23848">
        <f t="shared" si="7460"/>
        <v>0.94969931100402183</v>
      </c>
      <c r="H23848" s="2">
        <f t="shared" si="7461"/>
        <v>0.96794329023974379</v>
      </c>
      <c r="L23848" s="16">
        <f t="shared" si="7445"/>
        <v>0.96795698671117592</v>
      </c>
      <c r="M23848">
        <f t="shared" si="7446"/>
        <v>3.3334272222760447E-4</v>
      </c>
      <c r="P23848" s="19">
        <f t="shared" si="7447"/>
        <v>0.96794318152244729</v>
      </c>
      <c r="Q23848">
        <f t="shared" si="7448"/>
        <v>3.3283881149307382E-4</v>
      </c>
      <c r="T23848" s="19"/>
      <c r="V23848" s="19">
        <f t="shared" si="7449"/>
        <v>-9.724192713212334E-18</v>
      </c>
      <c r="Y23848" s="19">
        <f t="shared" si="7450"/>
        <v>1.1144932882332792</v>
      </c>
      <c r="Z23848" s="14">
        <f t="shared" si="7451"/>
        <v>2.7157054931036997E-2</v>
      </c>
      <c r="AB23848" s="17">
        <f t="shared" si="7452"/>
        <v>41.517756146021256</v>
      </c>
      <c r="AC23848">
        <f t="shared" si="7453"/>
        <v>32.551446965028077</v>
      </c>
      <c r="AI23848" s="19">
        <f t="shared" si="7454"/>
        <v>0.96256986491467245</v>
      </c>
      <c r="AJ23848">
        <f t="shared" si="7455"/>
        <v>1.6565115796696389E-4</v>
      </c>
      <c r="AO23848" s="3">
        <f t="shared" si="7443"/>
        <v>0.96258578807794482</v>
      </c>
      <c r="AQ23848">
        <f t="shared" si="7456"/>
        <v>2461.7500000004979</v>
      </c>
      <c r="AR23848">
        <f t="shared" si="7457"/>
        <v>35.812368607472443</v>
      </c>
      <c r="AS23848" s="5">
        <f t="shared" si="7458"/>
        <v>35.603173968723034</v>
      </c>
      <c r="AT23848">
        <f t="shared" si="7459"/>
        <v>4.3762396881495746E-2</v>
      </c>
    </row>
    <row r="23849" spans="1:46" x14ac:dyDescent="0.25">
      <c r="A23849" s="1">
        <v>2461.8500000004979</v>
      </c>
      <c r="B23849">
        <v>35.813424077312213</v>
      </c>
      <c r="D23849">
        <f t="shared" si="7444"/>
        <v>0.94973913736110493</v>
      </c>
      <c r="E23849">
        <f t="shared" si="7442"/>
        <v>0.96797040129957201</v>
      </c>
      <c r="G23849">
        <f t="shared" si="7460"/>
        <v>0.94973913736110493</v>
      </c>
      <c r="H23849" s="2">
        <f t="shared" si="7461"/>
        <v>0.96797040129957201</v>
      </c>
      <c r="L23849" s="16">
        <f t="shared" si="7445"/>
        <v>0.96798408622047916</v>
      </c>
      <c r="M23849">
        <f t="shared" si="7446"/>
        <v>3.3287815888118072E-4</v>
      </c>
      <c r="P23849" s="19">
        <f t="shared" si="7447"/>
        <v>0.96797029244379595</v>
      </c>
      <c r="Q23849">
        <f t="shared" si="7448"/>
        <v>3.3237501564913058E-4</v>
      </c>
      <c r="T23849" s="19"/>
      <c r="V23849" s="19">
        <f t="shared" si="7449"/>
        <v>-9.7018634342821667E-18</v>
      </c>
      <c r="Y23849" s="19">
        <f t="shared" si="7450"/>
        <v>1.1145205490409464</v>
      </c>
      <c r="Z23849" s="14">
        <f t="shared" si="7451"/>
        <v>2.7152913635201406E-2</v>
      </c>
      <c r="AB23849" s="17">
        <f t="shared" si="7452"/>
        <v>41.518817445744794</v>
      </c>
      <c r="AC23849">
        <f t="shared" si="7453"/>
        <v>32.551513488554477</v>
      </c>
      <c r="AI23849" s="19">
        <f t="shared" si="7454"/>
        <v>0.96260138358865843</v>
      </c>
      <c r="AJ23849">
        <f t="shared" si="7455"/>
        <v>1.6543737801821419E-4</v>
      </c>
      <c r="AO23849" s="3">
        <f t="shared" si="7443"/>
        <v>0.9626172934405941</v>
      </c>
      <c r="AQ23849">
        <f t="shared" si="7456"/>
        <v>2461.8500000004979</v>
      </c>
      <c r="AR23849">
        <f t="shared" si="7457"/>
        <v>35.813424077312213</v>
      </c>
      <c r="AS23849" s="5">
        <f t="shared" si="7458"/>
        <v>35.60440103288034</v>
      </c>
      <c r="AT23849">
        <f t="shared" si="7459"/>
        <v>4.3690633103568952E-2</v>
      </c>
    </row>
    <row r="23850" spans="1:46" x14ac:dyDescent="0.25">
      <c r="A23850" s="1">
        <v>2461.9500000004982</v>
      </c>
      <c r="B23850">
        <v>35.814479447722192</v>
      </c>
      <c r="D23850">
        <f t="shared" si="7444"/>
        <v>0.94977896371818815</v>
      </c>
      <c r="E23850">
        <f t="shared" si="7442"/>
        <v>0.96799750980542187</v>
      </c>
      <c r="G23850">
        <f t="shared" si="7460"/>
        <v>0.94977896371818815</v>
      </c>
      <c r="H23850" s="2">
        <f t="shared" si="7461"/>
        <v>0.96799750980542187</v>
      </c>
      <c r="L23850" s="16">
        <f t="shared" si="7445"/>
        <v>0.9680111831762126</v>
      </c>
      <c r="M23850">
        <f t="shared" si="7446"/>
        <v>3.3241382636556521E-4</v>
      </c>
      <c r="P23850" s="19">
        <f t="shared" si="7447"/>
        <v>0.96799740081116803</v>
      </c>
      <c r="Q23850">
        <f t="shared" si="7448"/>
        <v>3.3191145011086508E-4</v>
      </c>
      <c r="T23850" s="19"/>
      <c r="V23850" s="19">
        <f t="shared" si="7449"/>
        <v>-9.6795868141058821E-18</v>
      </c>
      <c r="Y23850" s="19">
        <f t="shared" si="7450"/>
        <v>1.1145478072659212</v>
      </c>
      <c r="Z23850" s="14">
        <f t="shared" si="7451"/>
        <v>2.7148771804057323E-2</v>
      </c>
      <c r="AB23850" s="17">
        <f t="shared" si="7452"/>
        <v>41.519878644920659</v>
      </c>
      <c r="AC23850">
        <f t="shared" si="7453"/>
        <v>32.551579999392914</v>
      </c>
      <c r="AI23850" s="19">
        <f t="shared" si="7454"/>
        <v>0.96263289952527875</v>
      </c>
      <c r="AJ23850">
        <f t="shared" si="7455"/>
        <v>1.6522366573280586E-4</v>
      </c>
      <c r="AO23850" s="3">
        <f t="shared" si="7443"/>
        <v>0.96264879606614184</v>
      </c>
      <c r="AQ23850">
        <f t="shared" si="7456"/>
        <v>2461.9500000004982</v>
      </c>
      <c r="AR23850">
        <f t="shared" si="7457"/>
        <v>35.814479447722192</v>
      </c>
      <c r="AS23850" s="5">
        <f t="shared" si="7458"/>
        <v>35.605627990468335</v>
      </c>
      <c r="AT23850">
        <f t="shared" si="7459"/>
        <v>4.3618931197059709E-2</v>
      </c>
    </row>
    <row r="23851" spans="1:46" x14ac:dyDescent="0.25">
      <c r="A23851" s="1">
        <v>2462.0500000004981</v>
      </c>
      <c r="B23851">
        <v>35.815534718686443</v>
      </c>
      <c r="D23851">
        <f t="shared" si="7444"/>
        <v>0.94981879007527126</v>
      </c>
      <c r="E23851">
        <f t="shared" si="7442"/>
        <v>0.96802461575688425</v>
      </c>
      <c r="G23851">
        <f t="shared" si="7460"/>
        <v>0.94981879007527126</v>
      </c>
      <c r="H23851" s="2">
        <f t="shared" si="7461"/>
        <v>0.96802461575688425</v>
      </c>
      <c r="L23851" s="16">
        <f t="shared" si="7445"/>
        <v>0.96803827757796412</v>
      </c>
      <c r="M23851">
        <f t="shared" si="7446"/>
        <v>3.3194972486078154E-4</v>
      </c>
      <c r="P23851" s="19">
        <f t="shared" si="7447"/>
        <v>0.96802450662415385</v>
      </c>
      <c r="Q23851">
        <f t="shared" si="7448"/>
        <v>3.3144811505825738E-4</v>
      </c>
      <c r="T23851" s="19"/>
      <c r="V23851" s="19">
        <f t="shared" si="7449"/>
        <v>-9.6573627259412585E-18</v>
      </c>
      <c r="Y23851" s="19">
        <f t="shared" si="7450"/>
        <v>1.1145750629077935</v>
      </c>
      <c r="Z23851" s="14">
        <f t="shared" si="7451"/>
        <v>2.7144629437664512E-2</v>
      </c>
      <c r="AB23851" s="17">
        <f t="shared" si="7452"/>
        <v>41.520939743532892</v>
      </c>
      <c r="AC23851">
        <f t="shared" si="7453"/>
        <v>32.551646497543111</v>
      </c>
      <c r="AI23851" s="19">
        <f t="shared" si="7454"/>
        <v>0.96266441272396108</v>
      </c>
      <c r="AJ23851">
        <f t="shared" si="7455"/>
        <v>1.6501002123253301E-4</v>
      </c>
      <c r="AO23851" s="3">
        <f t="shared" si="7443"/>
        <v>0.96268029595403493</v>
      </c>
      <c r="AQ23851">
        <f t="shared" si="7456"/>
        <v>2462.0500000004981</v>
      </c>
      <c r="AR23851">
        <f t="shared" si="7457"/>
        <v>35.815534718686443</v>
      </c>
      <c r="AS23851" s="5">
        <f t="shared" si="7458"/>
        <v>35.606854841464745</v>
      </c>
      <c r="AT23851">
        <f t="shared" si="7459"/>
        <v>4.3547291157262955E-2</v>
      </c>
    </row>
    <row r="23852" spans="1:46" x14ac:dyDescent="0.25">
      <c r="A23852" s="1">
        <v>2462.150000000498</v>
      </c>
      <c r="B23852">
        <v>35.816589890189071</v>
      </c>
      <c r="D23852">
        <f t="shared" si="7444"/>
        <v>0.94985861643235436</v>
      </c>
      <c r="E23852">
        <f t="shared" si="7442"/>
        <v>0.96805171915355059</v>
      </c>
      <c r="G23852">
        <f t="shared" si="7460"/>
        <v>0.94985861643235436</v>
      </c>
      <c r="H23852" s="2">
        <f t="shared" si="7461"/>
        <v>0.96805171915355059</v>
      </c>
      <c r="L23852" s="16">
        <f t="shared" si="7445"/>
        <v>0.96806536942533228</v>
      </c>
      <c r="M23852">
        <f t="shared" si="7446"/>
        <v>3.3148585454731026E-4</v>
      </c>
      <c r="P23852" s="19">
        <f t="shared" si="7447"/>
        <v>0.96805160988234595</v>
      </c>
      <c r="Q23852">
        <f t="shared" si="7448"/>
        <v>3.3098501067143688E-4</v>
      </c>
      <c r="T23852" s="19"/>
      <c r="V23852" s="19">
        <f t="shared" si="7449"/>
        <v>-9.6351910433554371E-18</v>
      </c>
      <c r="Y23852" s="19">
        <f t="shared" si="7450"/>
        <v>1.1146023159661567</v>
      </c>
      <c r="Z23852" s="14">
        <f t="shared" si="7451"/>
        <v>2.7140486536083731E-2</v>
      </c>
      <c r="AB23852" s="17">
        <f t="shared" si="7452"/>
        <v>41.522000741565655</v>
      </c>
      <c r="AC23852">
        <f t="shared" si="7453"/>
        <v>32.551712983005679</v>
      </c>
      <c r="AI23852" s="19">
        <f t="shared" si="7454"/>
        <v>0.96269592318420683</v>
      </c>
      <c r="AJ23852">
        <f t="shared" si="7455"/>
        <v>1.6479644464115681E-4</v>
      </c>
      <c r="AO23852" s="3">
        <f t="shared" si="7443"/>
        <v>0.96271179310373767</v>
      </c>
      <c r="AQ23852">
        <f t="shared" si="7456"/>
        <v>2462.150000000498</v>
      </c>
      <c r="AR23852">
        <f t="shared" si="7457"/>
        <v>35.816589890189071</v>
      </c>
      <c r="AS23852" s="5">
        <f t="shared" si="7458"/>
        <v>35.608081585850151</v>
      </c>
      <c r="AT23852">
        <f t="shared" si="7459"/>
        <v>4.3475712978291864E-2</v>
      </c>
    </row>
    <row r="23853" spans="1:46" x14ac:dyDescent="0.25">
      <c r="A23853" s="1">
        <v>2462.2500000004979</v>
      </c>
      <c r="B23853">
        <v>35.817644962214153</v>
      </c>
      <c r="D23853">
        <f t="shared" si="7444"/>
        <v>0.94989844278943747</v>
      </c>
      <c r="E23853">
        <f t="shared" si="7442"/>
        <v>0.96807881999501222</v>
      </c>
      <c r="G23853">
        <f t="shared" si="7460"/>
        <v>0.94989844278943747</v>
      </c>
      <c r="H23853" s="2">
        <f t="shared" si="7461"/>
        <v>0.96807881999501222</v>
      </c>
      <c r="L23853" s="16">
        <f t="shared" si="7445"/>
        <v>0.9680924587179085</v>
      </c>
      <c r="M23853">
        <f t="shared" si="7446"/>
        <v>3.3102221560545758E-4</v>
      </c>
      <c r="P23853" s="19">
        <f t="shared" si="7447"/>
        <v>0.96807871058533446</v>
      </c>
      <c r="Q23853">
        <f t="shared" si="7448"/>
        <v>3.3052213713052908E-4</v>
      </c>
      <c r="T23853" s="19"/>
      <c r="V23853" s="19">
        <f t="shared" si="7449"/>
        <v>-9.6130716402248324E-18</v>
      </c>
      <c r="Y23853" s="19">
        <f t="shared" si="7450"/>
        <v>1.1146295664406016</v>
      </c>
      <c r="Z23853" s="14">
        <f t="shared" si="7451"/>
        <v>2.7136343099375137E-2</v>
      </c>
      <c r="AB23853" s="17">
        <f t="shared" si="7452"/>
        <v>41.523061639003025</v>
      </c>
      <c r="AC23853">
        <f t="shared" si="7453"/>
        <v>32.551779455780569</v>
      </c>
      <c r="AI23853" s="19">
        <f t="shared" si="7454"/>
        <v>0.96272743090542556</v>
      </c>
      <c r="AJ23853">
        <f t="shared" si="7455"/>
        <v>1.6458293608016374E-4</v>
      </c>
      <c r="AO23853" s="3">
        <f t="shared" si="7443"/>
        <v>0.96274328751469596</v>
      </c>
      <c r="AQ23853">
        <f t="shared" si="7456"/>
        <v>2462.2500000004979</v>
      </c>
      <c r="AR23853">
        <f t="shared" si="7457"/>
        <v>35.817644962214153</v>
      </c>
      <c r="AS23853" s="5">
        <f t="shared" si="7458"/>
        <v>35.609308223601573</v>
      </c>
      <c r="AT23853">
        <f t="shared" si="7459"/>
        <v>4.3404196655726507E-2</v>
      </c>
    </row>
    <row r="23854" spans="1:46" x14ac:dyDescent="0.25">
      <c r="A23854" s="1">
        <v>2462.3500000004979</v>
      </c>
      <c r="B23854">
        <v>35.818699934745709</v>
      </c>
      <c r="D23854">
        <f t="shared" si="7444"/>
        <v>0.94993826914652046</v>
      </c>
      <c r="E23854">
        <f t="shared" si="7442"/>
        <v>0.96810591828085835</v>
      </c>
      <c r="G23854">
        <f t="shared" si="7460"/>
        <v>0.94993826914652046</v>
      </c>
      <c r="H23854" s="2">
        <f t="shared" si="7461"/>
        <v>0.96810591828085835</v>
      </c>
      <c r="L23854" s="16">
        <f t="shared" si="7445"/>
        <v>0.96811954545527357</v>
      </c>
      <c r="M23854">
        <f t="shared" si="7446"/>
        <v>3.3055880821522684E-4</v>
      </c>
      <c r="P23854" s="19">
        <f t="shared" si="7447"/>
        <v>0.96810580873270946</v>
      </c>
      <c r="Q23854">
        <f t="shared" si="7448"/>
        <v>3.3005949461574426E-4</v>
      </c>
      <c r="T23854" s="19"/>
      <c r="V23854" s="19">
        <f t="shared" si="7449"/>
        <v>-9.591004390735883E-18</v>
      </c>
      <c r="Y23854" s="19">
        <f t="shared" si="7450"/>
        <v>1.1146568143307187</v>
      </c>
      <c r="Z23854" s="14">
        <f t="shared" si="7451"/>
        <v>2.7132199127598764E-2</v>
      </c>
      <c r="AB23854" s="17">
        <f t="shared" si="7452"/>
        <v>41.524122435829049</v>
      </c>
      <c r="AC23854">
        <f t="shared" si="7453"/>
        <v>32.551845915868078</v>
      </c>
      <c r="AI23854" s="19">
        <f t="shared" si="7454"/>
        <v>0.96275893588711858</v>
      </c>
      <c r="AJ23854">
        <f t="shared" si="7455"/>
        <v>1.6436949567347878E-4</v>
      </c>
      <c r="AO23854" s="3">
        <f t="shared" si="7443"/>
        <v>0.96277477918637477</v>
      </c>
      <c r="AQ23854">
        <f t="shared" si="7456"/>
        <v>2462.3500000004979</v>
      </c>
      <c r="AR23854">
        <f t="shared" si="7457"/>
        <v>35.818699934745709</v>
      </c>
      <c r="AS23854" s="5">
        <f t="shared" si="7458"/>
        <v>35.610534754699593</v>
      </c>
      <c r="AT23854">
        <f t="shared" si="7459"/>
        <v>4.3332742183631867E-2</v>
      </c>
    </row>
    <row r="23855" spans="1:46" x14ac:dyDescent="0.25">
      <c r="A23855" s="1">
        <v>2462.4500000004982</v>
      </c>
      <c r="B23855">
        <v>35.819754807767858</v>
      </c>
      <c r="D23855">
        <f t="shared" si="7444"/>
        <v>0.94997809550360379</v>
      </c>
      <c r="E23855">
        <f t="shared" si="7442"/>
        <v>0.96813301401068119</v>
      </c>
      <c r="G23855">
        <f t="shared" si="7460"/>
        <v>0.94997809550360379</v>
      </c>
      <c r="H23855" s="2">
        <f t="shared" si="7461"/>
        <v>0.96813301401068119</v>
      </c>
      <c r="L23855" s="16">
        <f t="shared" si="7445"/>
        <v>0.96814662963702958</v>
      </c>
      <c r="M23855">
        <f t="shared" si="7446"/>
        <v>3.3009563255745783E-4</v>
      </c>
      <c r="P23855" s="19">
        <f t="shared" si="7447"/>
        <v>0.96813290432406296</v>
      </c>
      <c r="Q23855">
        <f t="shared" si="7448"/>
        <v>3.2959708330742199E-4</v>
      </c>
      <c r="T23855" s="19"/>
      <c r="V23855" s="19">
        <f t="shared" si="7449"/>
        <v>-9.5689891693800347E-18</v>
      </c>
      <c r="Y23855" s="19">
        <f t="shared" si="7450"/>
        <v>1.1146840596361003</v>
      </c>
      <c r="Z23855" s="14">
        <f t="shared" si="7451"/>
        <v>2.7128054620815221E-2</v>
      </c>
      <c r="AB23855" s="17">
        <f t="shared" si="7452"/>
        <v>41.525183132027863</v>
      </c>
      <c r="AC23855">
        <f t="shared" si="7453"/>
        <v>32.551912363268329</v>
      </c>
      <c r="AI23855" s="19">
        <f t="shared" si="7454"/>
        <v>0.96279043812869525</v>
      </c>
      <c r="AJ23855">
        <f t="shared" si="7455"/>
        <v>1.6415612354273541E-4</v>
      </c>
      <c r="AO23855" s="3">
        <f t="shared" si="7443"/>
        <v>0.96280626811823877</v>
      </c>
      <c r="AQ23855">
        <f t="shared" si="7456"/>
        <v>2462.4500000004982</v>
      </c>
      <c r="AR23855">
        <f t="shared" si="7457"/>
        <v>35.819754807767858</v>
      </c>
      <c r="AS23855" s="5">
        <f t="shared" si="7458"/>
        <v>35.61176117912121</v>
      </c>
      <c r="AT23855">
        <f t="shared" si="7459"/>
        <v>4.3261349557599596E-2</v>
      </c>
    </row>
    <row r="23856" spans="1:46" x14ac:dyDescent="0.25">
      <c r="A23856" s="1">
        <v>2462.5500000004981</v>
      </c>
      <c r="B23856">
        <v>35.820809581264633</v>
      </c>
      <c r="D23856">
        <f t="shared" si="7444"/>
        <v>0.95001792186068679</v>
      </c>
      <c r="E23856">
        <f t="shared" si="7442"/>
        <v>0.96816010718407075</v>
      </c>
      <c r="G23856">
        <f t="shared" si="7460"/>
        <v>0.95001792186068679</v>
      </c>
      <c r="H23856" s="2">
        <f t="shared" si="7461"/>
        <v>0.96816010718407075</v>
      </c>
      <c r="L23856" s="16">
        <f t="shared" si="7445"/>
        <v>0.96817371126276441</v>
      </c>
      <c r="M23856">
        <f t="shared" si="7446"/>
        <v>3.2963268881259426E-4</v>
      </c>
      <c r="P23856" s="19">
        <f t="shared" si="7447"/>
        <v>0.96815999735898417</v>
      </c>
      <c r="Q23856">
        <f t="shared" si="7448"/>
        <v>3.2913490338592224E-4</v>
      </c>
      <c r="T23856" s="19"/>
      <c r="V23856" s="19">
        <f t="shared" si="7449"/>
        <v>-9.5470258509576447E-18</v>
      </c>
      <c r="Y23856" s="19">
        <f t="shared" si="7450"/>
        <v>1.1147113023563378</v>
      </c>
      <c r="Z23856" s="14">
        <f t="shared" si="7451"/>
        <v>2.7123909579085264E-2</v>
      </c>
      <c r="AB23856" s="17">
        <f t="shared" si="7452"/>
        <v>41.526243727583562</v>
      </c>
      <c r="AC23856">
        <f t="shared" si="7453"/>
        <v>32.551978797982002</v>
      </c>
      <c r="AI23856" s="19">
        <f t="shared" si="7454"/>
        <v>0.96282193762965718</v>
      </c>
      <c r="AJ23856">
        <f t="shared" si="7455"/>
        <v>1.639428198120424E-4</v>
      </c>
      <c r="AO23856" s="3">
        <f t="shared" si="7443"/>
        <v>0.96283775430973384</v>
      </c>
      <c r="AQ23856">
        <f t="shared" si="7456"/>
        <v>2462.5500000004981</v>
      </c>
      <c r="AR23856">
        <f t="shared" si="7457"/>
        <v>35.820809581264633</v>
      </c>
      <c r="AS23856" s="5">
        <f t="shared" si="7458"/>
        <v>35.612987496847033</v>
      </c>
      <c r="AT23856">
        <f t="shared" si="7459"/>
        <v>4.3190018771676143E-2</v>
      </c>
    </row>
    <row r="23857" spans="1:46" x14ac:dyDescent="0.25">
      <c r="A23857" s="1">
        <v>2462.650000000498</v>
      </c>
      <c r="B23857">
        <v>35.821864255220092</v>
      </c>
      <c r="D23857">
        <f t="shared" si="7444"/>
        <v>0.95005774821776989</v>
      </c>
      <c r="E23857">
        <f t="shared" si="7442"/>
        <v>0.96818719780061724</v>
      </c>
      <c r="G23857">
        <f t="shared" si="7460"/>
        <v>0.95005774821776989</v>
      </c>
      <c r="H23857" s="2">
        <f t="shared" si="7461"/>
        <v>0.96818719780061724</v>
      </c>
      <c r="L23857" s="16">
        <f t="shared" si="7445"/>
        <v>0.96820079033206596</v>
      </c>
      <c r="M23857">
        <f t="shared" si="7446"/>
        <v>3.2916997716112082E-4</v>
      </c>
      <c r="P23857" s="19">
        <f t="shared" si="7447"/>
        <v>0.96818708783706464</v>
      </c>
      <c r="Q23857">
        <f t="shared" si="7448"/>
        <v>3.2867295503173025E-4</v>
      </c>
      <c r="T23857" s="19"/>
      <c r="V23857" s="19">
        <f t="shared" si="7449"/>
        <v>-9.5251143105745287E-18</v>
      </c>
      <c r="Y23857" s="19">
        <f t="shared" si="7450"/>
        <v>1.114738542491021</v>
      </c>
      <c r="Z23857" s="14">
        <f t="shared" si="7451"/>
        <v>2.7119764002468856E-2</v>
      </c>
      <c r="AB23857" s="17">
        <f t="shared" si="7452"/>
        <v>41.527304222480169</v>
      </c>
      <c r="AC23857">
        <f t="shared" si="7453"/>
        <v>32.552045220008665</v>
      </c>
      <c r="AI23857" s="19">
        <f t="shared" si="7454"/>
        <v>0.96285343438943205</v>
      </c>
      <c r="AJ23857">
        <f t="shared" si="7455"/>
        <v>1.6372958460366617E-4</v>
      </c>
      <c r="AO23857" s="3">
        <f t="shared" si="7443"/>
        <v>0.96286923776030642</v>
      </c>
      <c r="AQ23857">
        <f t="shared" si="7456"/>
        <v>2462.650000000498</v>
      </c>
      <c r="AR23857">
        <f t="shared" si="7457"/>
        <v>35.821864255220092</v>
      </c>
      <c r="AS23857" s="5">
        <f t="shared" si="7458"/>
        <v>35.614213707854773</v>
      </c>
      <c r="AT23857">
        <f t="shared" si="7459"/>
        <v>4.3118749821116388E-2</v>
      </c>
    </row>
    <row r="23858" spans="1:46" x14ac:dyDescent="0.25">
      <c r="A23858" s="1">
        <v>2462.7500000004979</v>
      </c>
      <c r="B23858">
        <v>35.822918829618281</v>
      </c>
      <c r="D23858">
        <f t="shared" si="7444"/>
        <v>0.950097574574853</v>
      </c>
      <c r="E23858">
        <f t="shared" si="7442"/>
        <v>0.96821428585991109</v>
      </c>
      <c r="G23858">
        <f t="shared" si="7460"/>
        <v>0.950097574574853</v>
      </c>
      <c r="H23858" s="2">
        <f t="shared" si="7461"/>
        <v>0.96821428585991109</v>
      </c>
      <c r="L23858" s="16">
        <f t="shared" si="7445"/>
        <v>0.96822786684452211</v>
      </c>
      <c r="M23858">
        <f t="shared" si="7446"/>
        <v>3.2870749778362359E-4</v>
      </c>
      <c r="P23858" s="19">
        <f t="shared" si="7447"/>
        <v>0.96821417575789426</v>
      </c>
      <c r="Q23858">
        <f t="shared" si="7448"/>
        <v>3.2821123842537191E-4</v>
      </c>
      <c r="T23858" s="19"/>
      <c r="V23858" s="19">
        <f t="shared" si="7449"/>
        <v>-9.5032544236419876E-18</v>
      </c>
      <c r="Y23858" s="19">
        <f t="shared" si="7450"/>
        <v>1.1147657800397421</v>
      </c>
      <c r="Z23858" s="14">
        <f t="shared" si="7451"/>
        <v>2.7115617891026945E-2</v>
      </c>
      <c r="AB23858" s="17">
        <f t="shared" si="7452"/>
        <v>41.528364616701815</v>
      </c>
      <c r="AC23858">
        <f t="shared" si="7453"/>
        <v>32.552111629349241</v>
      </c>
      <c r="AI23858" s="19">
        <f t="shared" si="7454"/>
        <v>0.96288492840748441</v>
      </c>
      <c r="AJ23858">
        <f t="shared" si="7455"/>
        <v>1.6351641804091319E-4</v>
      </c>
      <c r="AO23858" s="3">
        <f t="shared" si="7443"/>
        <v>0.96290071846943981</v>
      </c>
      <c r="AQ23858">
        <f t="shared" si="7456"/>
        <v>2462.7500000004979</v>
      </c>
      <c r="AR23858">
        <f t="shared" si="7457"/>
        <v>35.822918829618281</v>
      </c>
      <c r="AS23858" s="5">
        <f t="shared" si="7458"/>
        <v>35.61543981212359</v>
      </c>
      <c r="AT23858">
        <f t="shared" si="7459"/>
        <v>4.3047542700562387E-2</v>
      </c>
    </row>
    <row r="23859" spans="1:46" x14ac:dyDescent="0.25">
      <c r="A23859" s="1">
        <v>2462.8500000004979</v>
      </c>
      <c r="B23859">
        <v>35.823973304443257</v>
      </c>
      <c r="D23859">
        <f t="shared" si="7444"/>
        <v>0.95013740093193599</v>
      </c>
      <c r="E23859">
        <f t="shared" si="7442"/>
        <v>0.96824137136154276</v>
      </c>
      <c r="G23859">
        <f t="shared" si="7460"/>
        <v>0.95013740093193599</v>
      </c>
      <c r="H23859" s="2">
        <f t="shared" si="7461"/>
        <v>0.96824137136154276</v>
      </c>
      <c r="L23859" s="16">
        <f t="shared" si="7445"/>
        <v>0.96825494079972785</v>
      </c>
      <c r="M23859">
        <f t="shared" si="7446"/>
        <v>3.2824525086102728E-4</v>
      </c>
      <c r="P23859" s="19">
        <f t="shared" si="7447"/>
        <v>0.96824126112106301</v>
      </c>
      <c r="Q23859">
        <f t="shared" si="7448"/>
        <v>3.2774975374745818E-4</v>
      </c>
      <c r="T23859" s="19"/>
      <c r="V23859" s="19">
        <f t="shared" si="7449"/>
        <v>-9.4814460658756188E-18</v>
      </c>
      <c r="Y23859" s="19">
        <f t="shared" si="7450"/>
        <v>1.1147930150020913</v>
      </c>
      <c r="Z23859" s="14">
        <f t="shared" si="7451"/>
        <v>2.7111471244819916E-2</v>
      </c>
      <c r="AB23859" s="17">
        <f t="shared" si="7452"/>
        <v>41.529424910232535</v>
      </c>
      <c r="AC23859">
        <f t="shared" si="7453"/>
        <v>32.552178026003453</v>
      </c>
      <c r="AI23859" s="19">
        <f t="shared" si="7454"/>
        <v>0.96291641968327912</v>
      </c>
      <c r="AJ23859">
        <f t="shared" si="7455"/>
        <v>1.6330332024717931E-4</v>
      </c>
      <c r="AO23859" s="3">
        <f t="shared" si="7443"/>
        <v>0.96293219643656103</v>
      </c>
      <c r="AQ23859">
        <f t="shared" si="7456"/>
        <v>2462.8500000004979</v>
      </c>
      <c r="AR23859">
        <f t="shared" si="7457"/>
        <v>35.823973304443257</v>
      </c>
      <c r="AS23859" s="5">
        <f t="shared" si="7458"/>
        <v>35.61666580963265</v>
      </c>
      <c r="AT23859">
        <f t="shared" si="7459"/>
        <v>4.2976397404649785E-2</v>
      </c>
    </row>
    <row r="23860" spans="1:46" x14ac:dyDescent="0.25">
      <c r="A23860" s="1">
        <v>2462.9500000004982</v>
      </c>
      <c r="B23860">
        <v>35.825027679679053</v>
      </c>
      <c r="D23860">
        <f t="shared" si="7444"/>
        <v>0.95017722728901932</v>
      </c>
      <c r="E23860">
        <f t="shared" si="7442"/>
        <v>0.968268454305102</v>
      </c>
      <c r="G23860">
        <f t="shared" si="7460"/>
        <v>0.95017722728901932</v>
      </c>
      <c r="H23860" s="2">
        <f t="shared" si="7461"/>
        <v>0.968268454305102</v>
      </c>
      <c r="L23860" s="16">
        <f t="shared" si="7445"/>
        <v>0.96828201219728172</v>
      </c>
      <c r="M23860">
        <f t="shared" si="7446"/>
        <v>3.2778323657444575E-4</v>
      </c>
      <c r="P23860" s="19">
        <f t="shared" si="7447"/>
        <v>0.96826834392616135</v>
      </c>
      <c r="Q23860">
        <f t="shared" si="7448"/>
        <v>3.2728850117867692E-4</v>
      </c>
      <c r="T23860" s="19"/>
      <c r="V23860" s="19">
        <f t="shared" si="7449"/>
        <v>-9.4596891132953864E-18</v>
      </c>
      <c r="Y23860" s="19">
        <f t="shared" si="7450"/>
        <v>1.1148202473776589</v>
      </c>
      <c r="Z23860" s="14">
        <f t="shared" si="7451"/>
        <v>2.710732406390819E-2</v>
      </c>
      <c r="AB23860" s="17">
        <f t="shared" si="7452"/>
        <v>41.530485103056385</v>
      </c>
      <c r="AC23860">
        <f t="shared" si="7453"/>
        <v>32.552244409971507</v>
      </c>
      <c r="AI23860" s="19">
        <f t="shared" si="7454"/>
        <v>0.96294790821626208</v>
      </c>
      <c r="AJ23860">
        <f t="shared" si="7455"/>
        <v>1.6309029134544203E-4</v>
      </c>
      <c r="AO23860" s="3">
        <f t="shared" si="7443"/>
        <v>0.96296367166117247</v>
      </c>
      <c r="AQ23860">
        <f t="shared" si="7456"/>
        <v>2462.9500000004982</v>
      </c>
      <c r="AR23860">
        <f t="shared" si="7457"/>
        <v>35.825027679679053</v>
      </c>
      <c r="AS23860" s="5">
        <f t="shared" si="7458"/>
        <v>35.617891700360367</v>
      </c>
      <c r="AT23860">
        <f t="shared" si="7459"/>
        <v>4.2905313928311019E-2</v>
      </c>
    </row>
    <row r="23861" spans="1:46" x14ac:dyDescent="0.25">
      <c r="A23861" s="1">
        <v>2463.0500000004981</v>
      </c>
      <c r="B23861">
        <v>35.826081955309711</v>
      </c>
      <c r="D23861">
        <f t="shared" si="7444"/>
        <v>0.95021705364610232</v>
      </c>
      <c r="E23861">
        <f t="shared" si="7442"/>
        <v>0.96829553469017904</v>
      </c>
      <c r="G23861">
        <f t="shared" si="7460"/>
        <v>0.95021705364610232</v>
      </c>
      <c r="H23861" s="2">
        <f t="shared" si="7461"/>
        <v>0.96829553469017904</v>
      </c>
      <c r="L23861" s="16">
        <f t="shared" si="7445"/>
        <v>0.9683090810367645</v>
      </c>
      <c r="M23861">
        <f t="shared" si="7446"/>
        <v>3.2732145510447054E-4</v>
      </c>
      <c r="P23861" s="19">
        <f t="shared" si="7447"/>
        <v>0.96829542417277936</v>
      </c>
      <c r="Q23861">
        <f t="shared" si="7448"/>
        <v>3.268274808998253E-4</v>
      </c>
      <c r="T23861" s="19"/>
      <c r="V23861" s="19">
        <f t="shared" si="7449"/>
        <v>-9.4379834422240535E-18</v>
      </c>
      <c r="Y23861" s="19">
        <f t="shared" si="7450"/>
        <v>1.1148474771660364</v>
      </c>
      <c r="Z23861" s="14">
        <f t="shared" si="7451"/>
        <v>2.710317634835286E-2</v>
      </c>
      <c r="AB23861" s="17">
        <f t="shared" si="7452"/>
        <v>41.531545195157463</v>
      </c>
      <c r="AC23861">
        <f t="shared" si="7453"/>
        <v>32.552310781254008</v>
      </c>
      <c r="AI23861" s="19">
        <f t="shared" si="7454"/>
        <v>0.96297939400589805</v>
      </c>
      <c r="AJ23861">
        <f t="shared" si="7455"/>
        <v>1.6287733145927105E-4</v>
      </c>
      <c r="AO23861" s="3">
        <f t="shared" si="7443"/>
        <v>0.96299514414268284</v>
      </c>
      <c r="AQ23861">
        <f t="shared" si="7456"/>
        <v>2463.0500000004981</v>
      </c>
      <c r="AR23861">
        <f t="shared" si="7457"/>
        <v>35.826081955309711</v>
      </c>
      <c r="AS23861" s="5">
        <f t="shared" si="7458"/>
        <v>35.619117484285923</v>
      </c>
      <c r="AT23861">
        <f t="shared" si="7459"/>
        <v>4.2834292266156433E-2</v>
      </c>
    </row>
    <row r="23862" spans="1:46" x14ac:dyDescent="0.25">
      <c r="A23862" s="1">
        <v>2463.150000000498</v>
      </c>
      <c r="B23862">
        <v>35.82713613131925</v>
      </c>
      <c r="D23862">
        <f t="shared" si="7444"/>
        <v>0.95025688000318542</v>
      </c>
      <c r="E23862">
        <f t="shared" si="7442"/>
        <v>0.96832261251636331</v>
      </c>
      <c r="G23862">
        <f t="shared" si="7460"/>
        <v>0.95025688000318542</v>
      </c>
      <c r="H23862" s="2">
        <f t="shared" si="7461"/>
        <v>0.96832261251636331</v>
      </c>
      <c r="L23862" s="16">
        <f t="shared" si="7445"/>
        <v>0.96833614731776052</v>
      </c>
      <c r="M23862">
        <f t="shared" si="7446"/>
        <v>3.2685990663186348E-4</v>
      </c>
      <c r="P23862" s="19">
        <f t="shared" si="7447"/>
        <v>0.96832250186050595</v>
      </c>
      <c r="Q23862">
        <f t="shared" si="7448"/>
        <v>3.2636669309169707E-4</v>
      </c>
      <c r="T23862" s="19"/>
      <c r="V23862" s="19">
        <f t="shared" si="7449"/>
        <v>-9.4163289292869701E-18</v>
      </c>
      <c r="Y23862" s="19">
        <f t="shared" si="7450"/>
        <v>1.1148747043668132</v>
      </c>
      <c r="Z23862" s="14">
        <f t="shared" si="7451"/>
        <v>2.7099028098214215E-2</v>
      </c>
      <c r="AB23862" s="17">
        <f t="shared" si="7452"/>
        <v>41.532605186519788</v>
      </c>
      <c r="AC23862">
        <f t="shared" si="7453"/>
        <v>32.552377139850925</v>
      </c>
      <c r="AI23862" s="19">
        <f t="shared" si="7454"/>
        <v>0.96301087705163335</v>
      </c>
      <c r="AJ23862">
        <f t="shared" si="7455"/>
        <v>1.6266444071181849E-4</v>
      </c>
      <c r="AO23862" s="3">
        <f t="shared" si="7443"/>
        <v>0.96302661388057542</v>
      </c>
      <c r="AQ23862">
        <f t="shared" si="7456"/>
        <v>2463.150000000498</v>
      </c>
      <c r="AR23862">
        <f t="shared" si="7457"/>
        <v>35.82713613131925</v>
      </c>
      <c r="AS23862" s="5">
        <f t="shared" si="7458"/>
        <v>35.620343161387751</v>
      </c>
      <c r="AT23862">
        <f t="shared" si="7459"/>
        <v>4.2763332413089751E-2</v>
      </c>
    </row>
    <row r="23863" spans="1:46" x14ac:dyDescent="0.25">
      <c r="A23863" s="1">
        <v>2463.2500000004979</v>
      </c>
      <c r="B23863">
        <v>35.828190207691733</v>
      </c>
      <c r="D23863">
        <f t="shared" si="7444"/>
        <v>0.95029670636026853</v>
      </c>
      <c r="E23863">
        <f t="shared" si="7442"/>
        <v>0.96834968778324548</v>
      </c>
      <c r="G23863">
        <f t="shared" si="7460"/>
        <v>0.95029670636026853</v>
      </c>
      <c r="H23863" s="2">
        <f t="shared" si="7461"/>
        <v>0.96834968778324548</v>
      </c>
      <c r="L23863" s="16">
        <f t="shared" si="7445"/>
        <v>0.96836321103987189</v>
      </c>
      <c r="M23863">
        <f t="shared" si="7446"/>
        <v>3.2639859133812998E-4</v>
      </c>
      <c r="P23863" s="19">
        <f t="shared" si="7447"/>
        <v>0.96834957698893231</v>
      </c>
      <c r="Q23863">
        <f t="shared" si="7448"/>
        <v>3.259061379352716E-4</v>
      </c>
      <c r="T23863" s="19"/>
      <c r="V23863" s="19">
        <f t="shared" si="7449"/>
        <v>-9.3947254514103918E-18</v>
      </c>
      <c r="Y23863" s="19">
        <f t="shared" si="7450"/>
        <v>1.1149019289795805</v>
      </c>
      <c r="Z23863" s="14">
        <f t="shared" si="7451"/>
        <v>2.7094879313553259E-2</v>
      </c>
      <c r="AB23863" s="17">
        <f t="shared" si="7452"/>
        <v>41.533665077127438</v>
      </c>
      <c r="AC23863">
        <f t="shared" si="7453"/>
        <v>32.552443485762367</v>
      </c>
      <c r="AI23863" s="19">
        <f t="shared" si="7454"/>
        <v>0.9630423573529322</v>
      </c>
      <c r="AJ23863">
        <f t="shared" si="7455"/>
        <v>1.6245161922678842E-4</v>
      </c>
      <c r="AO23863" s="3">
        <f t="shared" si="7443"/>
        <v>0.96305808087429623</v>
      </c>
      <c r="AQ23863">
        <f t="shared" si="7456"/>
        <v>2463.2500000004979</v>
      </c>
      <c r="AR23863">
        <f t="shared" si="7457"/>
        <v>35.828190207691733</v>
      </c>
      <c r="AS23863" s="5">
        <f t="shared" si="7458"/>
        <v>35.621568731644999</v>
      </c>
      <c r="AT23863">
        <f t="shared" si="7459"/>
        <v>4.2692434363731338E-2</v>
      </c>
    </row>
    <row r="23864" spans="1:46" x14ac:dyDescent="0.25">
      <c r="A23864" s="1">
        <v>2463.3500000004979</v>
      </c>
      <c r="B23864">
        <v>35.829244184411152</v>
      </c>
      <c r="D23864">
        <f t="shared" si="7444"/>
        <v>0.95033653271735163</v>
      </c>
      <c r="E23864">
        <f t="shared" si="7442"/>
        <v>0.96837676049041432</v>
      </c>
      <c r="G23864">
        <f t="shared" si="7460"/>
        <v>0.95033653271735163</v>
      </c>
      <c r="H23864" s="2">
        <f t="shared" si="7461"/>
        <v>0.96837676049041432</v>
      </c>
      <c r="L23864" s="16">
        <f t="shared" si="7445"/>
        <v>0.96839027220268292</v>
      </c>
      <c r="M23864">
        <f t="shared" si="7446"/>
        <v>3.2593750940421005E-4</v>
      </c>
      <c r="P23864" s="19">
        <f t="shared" si="7447"/>
        <v>0.96837664955764691</v>
      </c>
      <c r="Q23864">
        <f t="shared" si="7448"/>
        <v>3.2544581561150509E-4</v>
      </c>
      <c r="T23864" s="19"/>
      <c r="V23864" s="19">
        <f t="shared" si="7449"/>
        <v>-9.3731728858227343E-18</v>
      </c>
      <c r="Y23864" s="19">
        <f t="shared" si="7450"/>
        <v>1.1149291510039283</v>
      </c>
      <c r="Z23864" s="14">
        <f t="shared" si="7451"/>
        <v>2.7090729994430733E-2</v>
      </c>
      <c r="AB23864" s="17">
        <f t="shared" si="7452"/>
        <v>41.534724866964453</v>
      </c>
      <c r="AC23864">
        <f t="shared" si="7453"/>
        <v>32.552509818988881</v>
      </c>
      <c r="AI23864" s="19">
        <f t="shared" si="7454"/>
        <v>0.96307383490924137</v>
      </c>
      <c r="AJ23864">
        <f t="shared" si="7455"/>
        <v>1.6223886712751897E-4</v>
      </c>
      <c r="AO23864" s="3">
        <f t="shared" si="7443"/>
        <v>0.96308954512331013</v>
      </c>
      <c r="AQ23864">
        <f t="shared" si="7456"/>
        <v>2463.3500000004979</v>
      </c>
      <c r="AR23864">
        <f t="shared" si="7457"/>
        <v>35.829244184411152</v>
      </c>
      <c r="AS23864" s="5">
        <f t="shared" si="7458"/>
        <v>35.622794195036121</v>
      </c>
      <c r="AT23864">
        <f t="shared" si="7459"/>
        <v>4.2621598112950368E-2</v>
      </c>
    </row>
    <row r="23865" spans="1:46" x14ac:dyDescent="0.25">
      <c r="A23865" s="1">
        <v>2463.4500000004982</v>
      </c>
      <c r="B23865">
        <v>35.830298061461541</v>
      </c>
      <c r="D23865">
        <f t="shared" si="7444"/>
        <v>0.95037635907443485</v>
      </c>
      <c r="E23865">
        <f t="shared" si="7442"/>
        <v>0.96840383063745983</v>
      </c>
      <c r="G23865">
        <f t="shared" si="7460"/>
        <v>0.95037635907443485</v>
      </c>
      <c r="H23865" s="2">
        <f t="shared" si="7461"/>
        <v>0.96840383063745983</v>
      </c>
      <c r="L23865" s="16">
        <f t="shared" si="7445"/>
        <v>0.96841733080578862</v>
      </c>
      <c r="M23865">
        <f t="shared" si="7446"/>
        <v>3.2547666101150595E-4</v>
      </c>
      <c r="P23865" s="19">
        <f t="shared" si="7447"/>
        <v>0.96840371956624005</v>
      </c>
      <c r="Q23865">
        <f t="shared" si="7448"/>
        <v>3.24985726301499E-4</v>
      </c>
      <c r="T23865" s="19"/>
      <c r="V23865" s="19">
        <f t="shared" si="7449"/>
        <v>-9.3516711100514238E-18</v>
      </c>
      <c r="Y23865" s="19">
        <f t="shared" si="7450"/>
        <v>1.114956370439447</v>
      </c>
      <c r="Z23865" s="14">
        <f t="shared" si="7451"/>
        <v>2.7086580140907514E-2</v>
      </c>
      <c r="AB23865" s="17">
        <f t="shared" si="7452"/>
        <v>41.535784556014882</v>
      </c>
      <c r="AC23865">
        <f t="shared" si="7453"/>
        <v>32.552576139530572</v>
      </c>
      <c r="AI23865" s="19">
        <f t="shared" si="7454"/>
        <v>0.96310530972002506</v>
      </c>
      <c r="AJ23865">
        <f t="shared" si="7455"/>
        <v>1.620261845378714E-4</v>
      </c>
      <c r="AO23865" s="3">
        <f t="shared" si="7443"/>
        <v>0.96312100662706324</v>
      </c>
      <c r="AQ23865">
        <f t="shared" si="7456"/>
        <v>2463.4500000004982</v>
      </c>
      <c r="AR23865">
        <f t="shared" si="7457"/>
        <v>35.830298061461541</v>
      </c>
      <c r="AS23865" s="5">
        <f t="shared" si="7458"/>
        <v>35.624019551540265</v>
      </c>
      <c r="AT23865">
        <f t="shared" si="7459"/>
        <v>4.2550823655341984E-2</v>
      </c>
    </row>
    <row r="23866" spans="1:46" x14ac:dyDescent="0.25">
      <c r="A23866" s="1">
        <v>2463.5500000004981</v>
      </c>
      <c r="B23866">
        <v>35.831351838826912</v>
      </c>
      <c r="D23866">
        <f t="shared" si="7444"/>
        <v>0.95041618543151796</v>
      </c>
      <c r="E23866">
        <f t="shared" si="7442"/>
        <v>0.96843089822397121</v>
      </c>
      <c r="G23866">
        <f t="shared" si="7460"/>
        <v>0.95041618543151796</v>
      </c>
      <c r="H23866" s="2">
        <f t="shared" si="7461"/>
        <v>0.96843089822397121</v>
      </c>
      <c r="L23866" s="16">
        <f t="shared" si="7445"/>
        <v>0.96844438684876977</v>
      </c>
      <c r="M23866">
        <f t="shared" si="7446"/>
        <v>3.2501604634100018E-4</v>
      </c>
      <c r="P23866" s="19">
        <f t="shared" si="7447"/>
        <v>0.96843078701430096</v>
      </c>
      <c r="Q23866">
        <f t="shared" si="7448"/>
        <v>3.2452587018640805E-4</v>
      </c>
      <c r="T23866" s="19"/>
      <c r="V23866" s="19">
        <f t="shared" si="7449"/>
        <v>-9.3302200019236921E-18</v>
      </c>
      <c r="Y23866" s="19">
        <f t="shared" si="7450"/>
        <v>1.1149835872857261</v>
      </c>
      <c r="Z23866" s="14">
        <f t="shared" si="7451"/>
        <v>2.7082429753044434E-2</v>
      </c>
      <c r="AB23866" s="17">
        <f t="shared" si="7452"/>
        <v>41.536844144262759</v>
      </c>
      <c r="AC23866">
        <f t="shared" si="7453"/>
        <v>32.552642447387655</v>
      </c>
      <c r="AI23866" s="19">
        <f t="shared" si="7454"/>
        <v>0.96313678178472961</v>
      </c>
      <c r="AJ23866">
        <f t="shared" si="7455"/>
        <v>1.6181357158134166E-4</v>
      </c>
      <c r="AO23866" s="3">
        <f t="shared" si="7443"/>
        <v>0.96315246538502008</v>
      </c>
      <c r="AQ23866">
        <f t="shared" si="7456"/>
        <v>2463.5500000004981</v>
      </c>
      <c r="AR23866">
        <f t="shared" si="7457"/>
        <v>35.831351838826912</v>
      </c>
      <c r="AS23866" s="5">
        <f t="shared" si="7458"/>
        <v>35.625244801135871</v>
      </c>
      <c r="AT23866">
        <f t="shared" si="7459"/>
        <v>4.2480110985776101E-2</v>
      </c>
    </row>
    <row r="23867" spans="1:46" x14ac:dyDescent="0.25">
      <c r="A23867" s="1">
        <v>2463.650000000498</v>
      </c>
      <c r="B23867">
        <v>35.832405516491278</v>
      </c>
      <c r="D23867">
        <f t="shared" si="7444"/>
        <v>0.95045601178860095</v>
      </c>
      <c r="E23867">
        <f t="shared" si="7442"/>
        <v>0.96845796324953792</v>
      </c>
      <c r="G23867">
        <f t="shared" si="7460"/>
        <v>0.95045601178860095</v>
      </c>
      <c r="H23867" s="2">
        <f t="shared" si="7461"/>
        <v>0.96845796324953792</v>
      </c>
      <c r="L23867" s="16">
        <f t="shared" si="7445"/>
        <v>0.9684714403312249</v>
      </c>
      <c r="M23867">
        <f t="shared" si="7446"/>
        <v>3.2455566557438957E-4</v>
      </c>
      <c r="P23867" s="19">
        <f t="shared" si="7447"/>
        <v>0.96845785190141886</v>
      </c>
      <c r="Q23867">
        <f t="shared" si="7448"/>
        <v>3.2406624744746006E-4</v>
      </c>
      <c r="T23867" s="19"/>
      <c r="V23867" s="19">
        <f t="shared" si="7449"/>
        <v>-9.3088194395654984E-18</v>
      </c>
      <c r="Y23867" s="19">
        <f t="shared" si="7450"/>
        <v>1.1150108015423557</v>
      </c>
      <c r="Z23867" s="14">
        <f t="shared" si="7451"/>
        <v>2.7078278830902414E-2</v>
      </c>
      <c r="AB23867" s="17">
        <f t="shared" si="7452"/>
        <v>41.537903631692103</v>
      </c>
      <c r="AC23867">
        <f t="shared" si="7453"/>
        <v>32.552708742560171</v>
      </c>
      <c r="AI23867" s="19">
        <f t="shared" si="7454"/>
        <v>0.96316825110281967</v>
      </c>
      <c r="AJ23867">
        <f t="shared" si="7455"/>
        <v>1.6160102838196804E-4</v>
      </c>
      <c r="AO23867" s="3">
        <f t="shared" si="7443"/>
        <v>0.9631839213966269</v>
      </c>
      <c r="AQ23867">
        <f t="shared" si="7456"/>
        <v>2463.650000000498</v>
      </c>
      <c r="AR23867">
        <f t="shared" si="7457"/>
        <v>35.832405516491278</v>
      </c>
      <c r="AS23867" s="5">
        <f t="shared" si="7458"/>
        <v>35.6264699438021</v>
      </c>
      <c r="AT23867">
        <f t="shared" si="7459"/>
        <v>4.240946009881974E-2</v>
      </c>
    </row>
    <row r="23868" spans="1:46" x14ac:dyDescent="0.25">
      <c r="A23868" s="1">
        <v>2463.7500000004979</v>
      </c>
      <c r="B23868">
        <v>35.833459094438652</v>
      </c>
      <c r="D23868">
        <f t="shared" si="7444"/>
        <v>0.95049583814568406</v>
      </c>
      <c r="E23868">
        <f t="shared" si="7442"/>
        <v>0.96848502571374928</v>
      </c>
      <c r="G23868">
        <f t="shared" si="7460"/>
        <v>0.95049583814568406</v>
      </c>
      <c r="H23868" s="2">
        <f t="shared" si="7461"/>
        <v>0.96848502571374928</v>
      </c>
      <c r="L23868" s="16">
        <f t="shared" si="7445"/>
        <v>0.96849849125273835</v>
      </c>
      <c r="M23868">
        <f t="shared" si="7446"/>
        <v>3.2409551889293144E-4</v>
      </c>
      <c r="P23868" s="19">
        <f t="shared" si="7447"/>
        <v>0.96848491422718308</v>
      </c>
      <c r="Q23868">
        <f t="shared" si="7448"/>
        <v>3.2360685826596025E-4</v>
      </c>
      <c r="T23868" s="19"/>
      <c r="V23868" s="19">
        <f t="shared" si="7449"/>
        <v>-9.2874693014003316E-18</v>
      </c>
      <c r="Y23868" s="19">
        <f t="shared" si="7450"/>
        <v>1.1150380132089264</v>
      </c>
      <c r="Z23868" s="14">
        <f t="shared" si="7451"/>
        <v>2.7074127374542682E-2</v>
      </c>
      <c r="AB23868" s="17">
        <f t="shared" si="7452"/>
        <v>41.538963018286999</v>
      </c>
      <c r="AC23868">
        <f t="shared" si="7453"/>
        <v>32.552775025048888</v>
      </c>
      <c r="AI23868" s="19">
        <f t="shared" si="7454"/>
        <v>0.96319971767375978</v>
      </c>
      <c r="AJ23868">
        <f t="shared" si="7455"/>
        <v>1.6138855506386146E-4</v>
      </c>
      <c r="AO23868" s="3">
        <f t="shared" si="7443"/>
        <v>0.96321537466134854</v>
      </c>
      <c r="AQ23868">
        <f t="shared" si="7456"/>
        <v>2463.7500000004979</v>
      </c>
      <c r="AR23868">
        <f t="shared" si="7457"/>
        <v>35.833459094438652</v>
      </c>
      <c r="AS23868" s="5">
        <f t="shared" si="7458"/>
        <v>35.627694979518104</v>
      </c>
      <c r="AT23868">
        <f t="shared" si="7459"/>
        <v>4.2338870989036492E-2</v>
      </c>
    </row>
    <row r="23869" spans="1:46" x14ac:dyDescent="0.25">
      <c r="A23869" s="1">
        <v>2463.8500000004979</v>
      </c>
      <c r="B23869">
        <v>35.83451257265304</v>
      </c>
      <c r="D23869">
        <f t="shared" si="7444"/>
        <v>0.95053566450276716</v>
      </c>
      <c r="E23869">
        <f t="shared" si="7442"/>
        <v>0.9685120856161944</v>
      </c>
      <c r="G23869">
        <f t="shared" si="7460"/>
        <v>0.95053566450276716</v>
      </c>
      <c r="H23869" s="2">
        <f t="shared" si="7461"/>
        <v>0.9685120856161944</v>
      </c>
      <c r="L23869" s="16">
        <f t="shared" si="7445"/>
        <v>0.96852553961289445</v>
      </c>
      <c r="M23869">
        <f t="shared" si="7446"/>
        <v>3.2363560647797717E-4</v>
      </c>
      <c r="P23869" s="19">
        <f t="shared" si="7447"/>
        <v>0.96851197399118294</v>
      </c>
      <c r="Q23869">
        <f t="shared" si="7448"/>
        <v>3.2314770282330707E-4</v>
      </c>
      <c r="T23869" s="19"/>
      <c r="V23869" s="19">
        <f t="shared" si="7449"/>
        <v>-9.2661694661491908E-18</v>
      </c>
      <c r="Y23869" s="19">
        <f t="shared" si="7450"/>
        <v>1.115065222285027</v>
      </c>
      <c r="Z23869" s="14">
        <f t="shared" si="7451"/>
        <v>2.7069975384025988E-2</v>
      </c>
      <c r="AB23869" s="17">
        <f t="shared" si="7452"/>
        <v>41.540022304031424</v>
      </c>
      <c r="AC23869">
        <f t="shared" si="7453"/>
        <v>32.552841294853451</v>
      </c>
      <c r="AI23869" s="19">
        <f t="shared" si="7454"/>
        <v>0.96323118149697762</v>
      </c>
      <c r="AJ23869">
        <f t="shared" si="7455"/>
        <v>1.6117615175028645E-4</v>
      </c>
      <c r="AO23869" s="3">
        <f t="shared" si="7443"/>
        <v>0.96324682517863092</v>
      </c>
      <c r="AQ23869">
        <f t="shared" si="7456"/>
        <v>2463.8500000004979</v>
      </c>
      <c r="AR23869">
        <f t="shared" si="7457"/>
        <v>35.83451257265304</v>
      </c>
      <c r="AS23869" s="5">
        <f t="shared" si="7458"/>
        <v>35.628919908261608</v>
      </c>
      <c r="AT23869">
        <f t="shared" si="7459"/>
        <v>4.2268343651567938E-2</v>
      </c>
    </row>
    <row r="23870" spans="1:46" x14ac:dyDescent="0.25">
      <c r="A23870" s="1">
        <v>2463.9500000004982</v>
      </c>
      <c r="B23870">
        <v>35.835565951118397</v>
      </c>
      <c r="D23870">
        <f t="shared" si="7444"/>
        <v>0.95057549085985038</v>
      </c>
      <c r="E23870">
        <f t="shared" si="7442"/>
        <v>0.96853914295646115</v>
      </c>
      <c r="G23870">
        <f t="shared" si="7460"/>
        <v>0.95057549085985038</v>
      </c>
      <c r="H23870" s="2">
        <f t="shared" si="7461"/>
        <v>0.96853914295646115</v>
      </c>
      <c r="L23870" s="16">
        <f t="shared" si="7445"/>
        <v>0.9685525854113024</v>
      </c>
      <c r="M23870">
        <f t="shared" si="7446"/>
        <v>3.2317592851184595E-4</v>
      </c>
      <c r="P23870" s="19">
        <f t="shared" si="7447"/>
        <v>0.96853903119300588</v>
      </c>
      <c r="Q23870">
        <f t="shared" si="7448"/>
        <v>3.2268878130090452E-4</v>
      </c>
      <c r="T23870" s="19"/>
      <c r="V23870" s="19">
        <f t="shared" si="7449"/>
        <v>-9.2449198128301842E-18</v>
      </c>
      <c r="Y23870" s="19">
        <f t="shared" si="7450"/>
        <v>1.1150924287702464</v>
      </c>
      <c r="Z23870" s="14">
        <f t="shared" si="7451"/>
        <v>2.7065822859413096E-2</v>
      </c>
      <c r="AB23870" s="17">
        <f t="shared" si="7452"/>
        <v>41.54108148890937</v>
      </c>
      <c r="AC23870">
        <f t="shared" si="7453"/>
        <v>32.552907551974215</v>
      </c>
      <c r="AI23870" s="19">
        <f t="shared" si="7454"/>
        <v>0.96326264257193817</v>
      </c>
      <c r="AJ23870">
        <f t="shared" si="7455"/>
        <v>1.6096381856553203E-4</v>
      </c>
      <c r="AO23870" s="3">
        <f t="shared" si="7443"/>
        <v>0.9632782729479572</v>
      </c>
      <c r="AQ23870">
        <f t="shared" si="7456"/>
        <v>2463.9500000004982</v>
      </c>
      <c r="AR23870">
        <f t="shared" si="7457"/>
        <v>35.835565951118397</v>
      </c>
      <c r="AS23870" s="5">
        <f t="shared" si="7458"/>
        <v>35.630144730011772</v>
      </c>
      <c r="AT23870">
        <f t="shared" si="7459"/>
        <v>4.2197878080937223E-2</v>
      </c>
    </row>
    <row r="23871" spans="1:46" x14ac:dyDescent="0.25">
      <c r="A23871" s="1">
        <v>2464.0500000004981</v>
      </c>
      <c r="B23871">
        <v>35.836619229818773</v>
      </c>
      <c r="D23871">
        <f t="shared" si="7444"/>
        <v>0.95061531721693349</v>
      </c>
      <c r="E23871">
        <f t="shared" si="7442"/>
        <v>0.96856619773413999</v>
      </c>
      <c r="G23871">
        <f t="shared" si="7460"/>
        <v>0.95061531721693349</v>
      </c>
      <c r="H23871" s="2">
        <f t="shared" si="7461"/>
        <v>0.96856619773413999</v>
      </c>
      <c r="L23871" s="16">
        <f t="shared" si="7445"/>
        <v>0.96857962864752878</v>
      </c>
      <c r="M23871">
        <f t="shared" si="7446"/>
        <v>3.2271648517541668E-4</v>
      </c>
      <c r="P23871" s="19">
        <f t="shared" si="7447"/>
        <v>0.96856608583224335</v>
      </c>
      <c r="Q23871">
        <f t="shared" si="7448"/>
        <v>3.2223009388039365E-4</v>
      </c>
      <c r="T23871" s="19"/>
      <c r="V23871" s="19">
        <f t="shared" si="7449"/>
        <v>-9.2237202207551677E-18</v>
      </c>
      <c r="Y23871" s="19">
        <f t="shared" si="7450"/>
        <v>1.1151196326641764</v>
      </c>
      <c r="Z23871" s="14">
        <f t="shared" si="7451"/>
        <v>2.7061669800765988E-2</v>
      </c>
      <c r="AB23871" s="17">
        <f t="shared" si="7452"/>
        <v>41.542140572904955</v>
      </c>
      <c r="AC23871">
        <f t="shared" si="7453"/>
        <v>32.552973796411955</v>
      </c>
      <c r="AI23871" s="19">
        <f t="shared" si="7454"/>
        <v>0.96329410089810563</v>
      </c>
      <c r="AJ23871">
        <f t="shared" si="7455"/>
        <v>1.607515556339571E-4</v>
      </c>
      <c r="AO23871" s="3">
        <f t="shared" si="7443"/>
        <v>0.96330971796873666</v>
      </c>
      <c r="AQ23871">
        <f t="shared" si="7456"/>
        <v>2464.0500000004981</v>
      </c>
      <c r="AR23871">
        <f t="shared" si="7457"/>
        <v>35.836619229818773</v>
      </c>
      <c r="AS23871" s="5">
        <f t="shared" si="7458"/>
        <v>35.63136944474774</v>
      </c>
      <c r="AT23871">
        <f t="shared" si="7459"/>
        <v>4.2127474271705004E-2</v>
      </c>
    </row>
    <row r="23872" spans="1:46" x14ac:dyDescent="0.25">
      <c r="A23872" s="1">
        <v>2464.150000000498</v>
      </c>
      <c r="B23872">
        <v>35.837672408738143</v>
      </c>
      <c r="D23872">
        <f t="shared" si="7444"/>
        <v>0.95065514357401648</v>
      </c>
      <c r="E23872">
        <f t="shared" si="7442"/>
        <v>0.96859324994881912</v>
      </c>
      <c r="G23872">
        <f t="shared" si="7460"/>
        <v>0.95065514357401648</v>
      </c>
      <c r="H23872" s="2">
        <f t="shared" si="7461"/>
        <v>0.96859324994881912</v>
      </c>
      <c r="L23872" s="16">
        <f t="shared" si="7445"/>
        <v>0.96860666932117212</v>
      </c>
      <c r="M23872">
        <f t="shared" si="7446"/>
        <v>3.2225727665079179E-4</v>
      </c>
      <c r="P23872" s="19">
        <f t="shared" si="7447"/>
        <v>0.96859313790848223</v>
      </c>
      <c r="Q23872">
        <f t="shared" si="7448"/>
        <v>3.217716407433252E-4</v>
      </c>
      <c r="T23872" s="19"/>
      <c r="V23872" s="19">
        <f t="shared" si="7449"/>
        <v>-9.202570569532487E-18</v>
      </c>
      <c r="Y23872" s="19">
        <f t="shared" si="7450"/>
        <v>1.1151468339664046</v>
      </c>
      <c r="Z23872" s="14">
        <f t="shared" si="7451"/>
        <v>2.7057516208145262E-2</v>
      </c>
      <c r="AB23872" s="17">
        <f t="shared" si="7452"/>
        <v>41.543199556002122</v>
      </c>
      <c r="AC23872">
        <f t="shared" si="7453"/>
        <v>32.553040028166237</v>
      </c>
      <c r="AI23872" s="19">
        <f t="shared" si="7454"/>
        <v>0.96332555647492635</v>
      </c>
      <c r="AJ23872">
        <f t="shared" si="7455"/>
        <v>1.6053936307954317E-4</v>
      </c>
      <c r="AO23872" s="3">
        <f t="shared" si="7443"/>
        <v>0.96334116024045247</v>
      </c>
      <c r="AQ23872">
        <f t="shared" si="7456"/>
        <v>2464.150000000498</v>
      </c>
      <c r="AR23872">
        <f t="shared" si="7457"/>
        <v>35.837672408738143</v>
      </c>
      <c r="AS23872" s="5">
        <f t="shared" si="7458"/>
        <v>35.632594052447971</v>
      </c>
      <c r="AT23872">
        <f t="shared" si="7459"/>
        <v>4.2057132218679051E-2</v>
      </c>
    </row>
    <row r="23873" spans="1:46" x14ac:dyDescent="0.25">
      <c r="A23873" s="1">
        <v>2464.2500000004979</v>
      </c>
      <c r="B23873">
        <v>35.838725487860494</v>
      </c>
      <c r="D23873">
        <f t="shared" si="7444"/>
        <v>0.95069496993109959</v>
      </c>
      <c r="E23873">
        <f t="shared" si="7442"/>
        <v>0.96862029960008733</v>
      </c>
      <c r="G23873">
        <f t="shared" si="7460"/>
        <v>0.95069496993109959</v>
      </c>
      <c r="H23873" s="2">
        <f t="shared" si="7461"/>
        <v>0.96862029960008733</v>
      </c>
      <c r="L23873" s="16">
        <f t="shared" si="7445"/>
        <v>0.96863370743182742</v>
      </c>
      <c r="M23873">
        <f t="shared" si="7446"/>
        <v>3.2179830312001898E-4</v>
      </c>
      <c r="P23873" s="19">
        <f t="shared" si="7447"/>
        <v>0.96862018742131228</v>
      </c>
      <c r="Q23873">
        <f t="shared" si="7448"/>
        <v>3.2131342207142717E-4</v>
      </c>
      <c r="T23873" s="19"/>
      <c r="V23873" s="19">
        <f t="shared" si="7449"/>
        <v>-9.1814707390644204E-18</v>
      </c>
      <c r="Y23873" s="19">
        <f t="shared" si="7450"/>
        <v>1.1151740326765207</v>
      </c>
      <c r="Z23873" s="14">
        <f t="shared" si="7451"/>
        <v>2.705336208161218E-2</v>
      </c>
      <c r="AB23873" s="17">
        <f t="shared" si="7452"/>
        <v>41.544258438184897</v>
      </c>
      <c r="AC23873">
        <f t="shared" si="7453"/>
        <v>32.553106247237494</v>
      </c>
      <c r="AI23873" s="19">
        <f t="shared" si="7454"/>
        <v>0.96335700930186496</v>
      </c>
      <c r="AJ23873">
        <f t="shared" si="7455"/>
        <v>1.6032724102681245E-4</v>
      </c>
      <c r="AO23873" s="3">
        <f t="shared" si="7443"/>
        <v>0.96337259976256906</v>
      </c>
      <c r="AQ23873">
        <f t="shared" si="7456"/>
        <v>2464.2500000004979</v>
      </c>
      <c r="AR23873">
        <f t="shared" si="7457"/>
        <v>35.838725487860494</v>
      </c>
      <c r="AS23873" s="5">
        <f t="shared" si="7458"/>
        <v>35.633818553091601</v>
      </c>
      <c r="AT23873">
        <f t="shared" si="7459"/>
        <v>4.1986851916383273E-2</v>
      </c>
    </row>
    <row r="23874" spans="1:46" x14ac:dyDescent="0.25">
      <c r="A23874" s="1">
        <v>2464.3500000004979</v>
      </c>
      <c r="B23874">
        <v>35.839778467169779</v>
      </c>
      <c r="D23874">
        <f t="shared" si="7444"/>
        <v>0.95073479628818269</v>
      </c>
      <c r="E23874">
        <f t="shared" ref="E23874:E23937" si="7462">(B23874-$B$2)/($B$25111-$B$2)</f>
        <v>0.96864734668753238</v>
      </c>
      <c r="G23874">
        <f t="shared" si="7460"/>
        <v>0.95073479628818269</v>
      </c>
      <c r="H23874" s="2">
        <f t="shared" si="7461"/>
        <v>0.96864734668753238</v>
      </c>
      <c r="L23874" s="16">
        <f t="shared" si="7445"/>
        <v>0.9686607429790719</v>
      </c>
      <c r="M23874">
        <f t="shared" si="7446"/>
        <v>3.2133956476460164E-4</v>
      </c>
      <c r="P23874" s="19">
        <f t="shared" si="7447"/>
        <v>0.96864723437032085</v>
      </c>
      <c r="Q23874">
        <f t="shared" si="7448"/>
        <v>3.2085543804643343E-4</v>
      </c>
      <c r="T23874" s="19"/>
      <c r="V23874" s="19">
        <f t="shared" si="7449"/>
        <v>-9.1604206095471566E-18</v>
      </c>
      <c r="Y23874" s="19">
        <f t="shared" si="7450"/>
        <v>1.1152012287941135</v>
      </c>
      <c r="Z23874" s="14">
        <f t="shared" si="7451"/>
        <v>2.7049207421227909E-2</v>
      </c>
      <c r="AB23874" s="17">
        <f t="shared" si="7452"/>
        <v>41.545317219437273</v>
      </c>
      <c r="AC23874">
        <f t="shared" si="7453"/>
        <v>32.553172453626104</v>
      </c>
      <c r="AI23874" s="19">
        <f t="shared" si="7454"/>
        <v>0.96338845937836781</v>
      </c>
      <c r="AJ23874">
        <f t="shared" si="7455"/>
        <v>1.601151895999132E-4</v>
      </c>
      <c r="AO23874" s="3">
        <f t="shared" ref="AO23874:AO23937" si="7463">$AH$6*LOG(((1+L23874)*$AH$2)^$AH$5+$AH$4)/LOG($AH$7)+$AH$3</f>
        <v>0.96340403653451423</v>
      </c>
      <c r="AQ23874">
        <f t="shared" si="7456"/>
        <v>2464.3500000004979</v>
      </c>
      <c r="AR23874">
        <f t="shared" si="7457"/>
        <v>35.839778467169779</v>
      </c>
      <c r="AS23874" s="5">
        <f t="shared" si="7458"/>
        <v>35.635042946657094</v>
      </c>
      <c r="AT23874">
        <f t="shared" si="7459"/>
        <v>4.1916633359599997E-2</v>
      </c>
    </row>
    <row r="23875" spans="1:46" x14ac:dyDescent="0.25">
      <c r="A23875" s="1">
        <v>2464.4500000004982</v>
      </c>
      <c r="B23875">
        <v>35.840831346649999</v>
      </c>
      <c r="D23875">
        <f t="shared" ref="D23875:D23938" si="7464">(A23875-$A$2)/($A$25111-$A$2)</f>
        <v>0.95077462264526591</v>
      </c>
      <c r="E23875">
        <f t="shared" si="7462"/>
        <v>0.96867439121074328</v>
      </c>
      <c r="G23875">
        <f t="shared" si="7460"/>
        <v>0.95077462264526591</v>
      </c>
      <c r="H23875" s="2">
        <f t="shared" si="7461"/>
        <v>0.96867439121074328</v>
      </c>
      <c r="L23875" s="16">
        <f t="shared" ref="L23875:L23938" si="7465">$K$4*_xlfn.ERF.PRECISE($K$2*H23875+$K$3)+$K$5</f>
        <v>0.96868777596250055</v>
      </c>
      <c r="M23875">
        <f t="shared" ref="M23875:M23938" si="7466">(G23875-L23875)^2</f>
        <v>3.2088106176675449E-4</v>
      </c>
      <c r="P23875" s="19">
        <f t="shared" ref="P23875:P23938" si="7467">$O$4*TANH($O$2*H23875+$O$3)+$O$5</f>
        <v>0.96867427875509693</v>
      </c>
      <c r="Q23875">
        <f t="shared" ref="Q23875:Q23938" si="7468">(G23875-P23875)^2</f>
        <v>3.2039768885021091E-4</v>
      </c>
      <c r="T23875" s="19"/>
      <c r="V23875" s="19">
        <f t="shared" ref="V23875:V23938" si="7469">($X$11*EXP(-((E23875-$X$13)^2)/(2*$X$12*$X$12))/SQRT(2*PI()*$X$12*$X$12))</f>
        <v>-9.1394200614688371E-18</v>
      </c>
      <c r="Y23875" s="19">
        <f t="shared" ref="Y23875:Y23938" si="7470">($X$4*TANH($X$2*H23875+$X$3))+($X$9*LOG(((1+H23875)*$X$5)^$X$8+$X$7,$X$10)+$X$6) +($X$11*EXP(-((H23875-$X$13)^2)/(2*$X$12*$X$12))/SQRT(2*PI()*$X$12*$X$12))+($X$14*EXP(-((H23875-$X$16)^2)/(2*$X$15*$X$15))/SQRT(2*PI()*$X$15*$X$15))</f>
        <v>1.1152284223187727</v>
      </c>
      <c r="Z23875" s="14">
        <f t="shared" ref="Z23875:Z23938" si="7471">(G23875-Y23875)^2</f>
        <v>2.704505222705391E-2</v>
      </c>
      <c r="AB23875" s="17">
        <f t="shared" ref="AB23875:AB23938" si="7472">( Y23875-$J$2)*($B$25111-$B$2)/($I$2-$J$2)+$B$2</f>
        <v>41.546375899743275</v>
      </c>
      <c r="AC23875">
        <f t="shared" ref="AC23875:AC23938" si="7473">(B23875-AB23875)^2</f>
        <v>32.55323864733235</v>
      </c>
      <c r="AI23875" s="19">
        <f t="shared" ref="AI23875:AI23938" si="7474">$AH$6*LOG(((1+H23875)*$AH$2)^$AH$5+$AH$4,$AH$7)+$AH$3</f>
        <v>0.96341990670388089</v>
      </c>
      <c r="AJ23875">
        <f t="shared" ref="AJ23875:AJ23938" si="7475">(G23875-AI23875)^2</f>
        <v>1.5990320892306215E-4</v>
      </c>
      <c r="AO23875" s="3">
        <f t="shared" si="7463"/>
        <v>0.96343547055575274</v>
      </c>
      <c r="AQ23875">
        <f t="shared" ref="AQ23875:AQ23938" si="7476">( G23875-$J$2)*($A$25111-$A$2)/($I$2-$J$2)+$A$2</f>
        <v>2464.4500000004982</v>
      </c>
      <c r="AR23875">
        <f t="shared" ref="AR23875:AR23938" si="7477">( H23875-$J$2)*($B$25111-$B$2)/($I$2-$J$2)+$B$2</f>
        <v>35.840831346649999</v>
      </c>
      <c r="AS23875" s="5">
        <f t="shared" ref="AS23875:AS23938" si="7478">( AI23875-$J$2)*($B$25111-$B$2)/($I$2-$J$2)+$B$2</f>
        <v>35.636267233122865</v>
      </c>
      <c r="AT23875">
        <f t="shared" ref="AT23875:AT23938" si="7479">(AR23875-AS23875)^2</f>
        <v>4.1846476543142122E-2</v>
      </c>
    </row>
    <row r="23876" spans="1:46" x14ac:dyDescent="0.25">
      <c r="A23876" s="1">
        <v>2464.5500000004981</v>
      </c>
      <c r="B23876">
        <v>35.841884126285123</v>
      </c>
      <c r="D23876">
        <f t="shared" si="7464"/>
        <v>0.95081444900234902</v>
      </c>
      <c r="E23876">
        <f t="shared" si="7462"/>
        <v>0.96870143316930835</v>
      </c>
      <c r="G23876">
        <f t="shared" si="7460"/>
        <v>0.95081444900234902</v>
      </c>
      <c r="H23876" s="2">
        <f t="shared" si="7461"/>
        <v>0.96870143316930835</v>
      </c>
      <c r="L23876" s="16">
        <f t="shared" si="7465"/>
        <v>0.96871480638170482</v>
      </c>
      <c r="M23876">
        <f t="shared" si="7466"/>
        <v>3.2042279430865775E-4</v>
      </c>
      <c r="P23876" s="19">
        <f t="shared" si="7467"/>
        <v>0.96870132057522906</v>
      </c>
      <c r="Q23876">
        <f t="shared" si="7468"/>
        <v>3.1994017466470436E-4</v>
      </c>
      <c r="T23876" s="19"/>
      <c r="V23876" s="19">
        <f t="shared" si="7469"/>
        <v>-9.1184689756099409E-18</v>
      </c>
      <c r="Y23876" s="19">
        <f t="shared" si="7470"/>
        <v>1.115255613250087</v>
      </c>
      <c r="Z23876" s="14">
        <f t="shared" si="7471"/>
        <v>2.7040896499151555E-2</v>
      </c>
      <c r="AB23876" s="17">
        <f t="shared" si="7472"/>
        <v>41.547434479086881</v>
      </c>
      <c r="AC23876">
        <f t="shared" si="7473"/>
        <v>32.553304828356268</v>
      </c>
      <c r="AI23876" s="19">
        <f t="shared" si="7474"/>
        <v>0.96345135127786885</v>
      </c>
      <c r="AJ23876">
        <f t="shared" si="7475"/>
        <v>1.5969129912103838E-4</v>
      </c>
      <c r="AO23876" s="3">
        <f t="shared" si="7463"/>
        <v>0.96346690182574923</v>
      </c>
      <c r="AQ23876">
        <f t="shared" si="7476"/>
        <v>2464.5500000004981</v>
      </c>
      <c r="AR23876">
        <f t="shared" si="7477"/>
        <v>35.841884126285123</v>
      </c>
      <c r="AS23876" s="5">
        <f t="shared" si="7478"/>
        <v>35.637491412468087</v>
      </c>
      <c r="AT23876">
        <f t="shared" si="7479"/>
        <v>4.1776381461492804E-2</v>
      </c>
    </row>
    <row r="23877" spans="1:46" x14ac:dyDescent="0.25">
      <c r="A23877" s="1">
        <v>2464.650000000498</v>
      </c>
      <c r="B23877">
        <v>35.842936806059107</v>
      </c>
      <c r="D23877">
        <f t="shared" si="7464"/>
        <v>0.95085427535943212</v>
      </c>
      <c r="E23877">
        <f t="shared" si="7462"/>
        <v>0.96872847256281547</v>
      </c>
      <c r="G23877">
        <f t="shared" si="7460"/>
        <v>0.95085427535943212</v>
      </c>
      <c r="H23877" s="2">
        <f t="shared" si="7461"/>
        <v>0.96872847256281547</v>
      </c>
      <c r="L23877" s="16">
        <f t="shared" si="7465"/>
        <v>0.96874183423626903</v>
      </c>
      <c r="M23877">
        <f t="shared" si="7466"/>
        <v>3.1996476257230679E-4</v>
      </c>
      <c r="P23877" s="19">
        <f t="shared" si="7467"/>
        <v>0.96872835983030525</v>
      </c>
      <c r="Q23877">
        <f t="shared" si="7468"/>
        <v>3.1948289567190801E-4</v>
      </c>
      <c r="T23877" s="19"/>
      <c r="V23877" s="19">
        <f t="shared" si="7469"/>
        <v>-9.0975672330427487E-18</v>
      </c>
      <c r="Y23877" s="19">
        <f t="shared" si="7470"/>
        <v>1.1152828015876446</v>
      </c>
      <c r="Z23877" s="14">
        <f t="shared" si="7471"/>
        <v>2.7036740237581954E-2</v>
      </c>
      <c r="AB23877" s="17">
        <f t="shared" si="7472"/>
        <v>41.548492957452069</v>
      </c>
      <c r="AC23877">
        <f t="shared" si="7473"/>
        <v>32.553370996698064</v>
      </c>
      <c r="AI23877" s="19">
        <f t="shared" si="7474"/>
        <v>0.96348279309979623</v>
      </c>
      <c r="AJ23877">
        <f t="shared" si="7475"/>
        <v>1.5947946031869104E-4</v>
      </c>
      <c r="AO23877" s="3">
        <f t="shared" si="7463"/>
        <v>0.9634983303439496</v>
      </c>
      <c r="AQ23877">
        <f t="shared" si="7476"/>
        <v>2464.650000000498</v>
      </c>
      <c r="AR23877">
        <f t="shared" si="7477"/>
        <v>35.842936806059107</v>
      </c>
      <c r="AS23877" s="5">
        <f t="shared" si="7478"/>
        <v>35.638715484671906</v>
      </c>
      <c r="AT23877">
        <f t="shared" si="7479"/>
        <v>4.170634810913474E-2</v>
      </c>
    </row>
    <row r="23878" spans="1:46" x14ac:dyDescent="0.25">
      <c r="A23878" s="1">
        <v>2464.7500000004979</v>
      </c>
      <c r="B23878">
        <v>35.84398938595595</v>
      </c>
      <c r="D23878">
        <f t="shared" si="7464"/>
        <v>0.95089410171651512</v>
      </c>
      <c r="E23878">
        <f t="shared" si="7462"/>
        <v>0.96875550939085353</v>
      </c>
      <c r="G23878">
        <f t="shared" ref="G23878:G23941" si="7480">($I$2-$J$2)*D23878+$J$2</f>
        <v>0.95089410171651512</v>
      </c>
      <c r="H23878" s="2">
        <f t="shared" si="7461"/>
        <v>0.96875550939085353</v>
      </c>
      <c r="L23878" s="16">
        <f t="shared" si="7465"/>
        <v>0.96876885952578107</v>
      </c>
      <c r="M23878">
        <f t="shared" si="7466"/>
        <v>3.1950696673991409E-4</v>
      </c>
      <c r="P23878" s="19">
        <f t="shared" si="7467"/>
        <v>0.96875539651991438</v>
      </c>
      <c r="Q23878">
        <f t="shared" si="7468"/>
        <v>3.1902585205393751E-4</v>
      </c>
      <c r="T23878" s="19"/>
      <c r="V23878" s="19">
        <f t="shared" si="7469"/>
        <v>-9.0767147151290113E-18</v>
      </c>
      <c r="Y23878" s="19">
        <f t="shared" si="7470"/>
        <v>1.1153099873310357</v>
      </c>
      <c r="Z23878" s="14">
        <f t="shared" si="7471"/>
        <v>2.7032583442407117E-2</v>
      </c>
      <c r="AB23878" s="17">
        <f t="shared" si="7472"/>
        <v>41.549551334822894</v>
      </c>
      <c r="AC23878">
        <f t="shared" si="7473"/>
        <v>32.553437152358356</v>
      </c>
      <c r="AI23878" s="19">
        <f t="shared" si="7474"/>
        <v>0.96351423216909116</v>
      </c>
      <c r="AJ23878">
        <f t="shared" si="7475"/>
        <v>1.5926769264003711E-4</v>
      </c>
      <c r="AO23878" s="3">
        <f t="shared" si="7463"/>
        <v>0.96352975610981884</v>
      </c>
      <c r="AQ23878">
        <f t="shared" si="7476"/>
        <v>2464.7500000004979</v>
      </c>
      <c r="AR23878">
        <f t="shared" si="7477"/>
        <v>35.84398938595595</v>
      </c>
      <c r="AS23878" s="5">
        <f t="shared" si="7478"/>
        <v>35.639939449712067</v>
      </c>
      <c r="AT23878">
        <f t="shared" si="7479"/>
        <v>4.1636376481132997E-2</v>
      </c>
    </row>
    <row r="23879" spans="1:46" x14ac:dyDescent="0.25">
      <c r="A23879" s="1">
        <v>2464.8500000004979</v>
      </c>
      <c r="B23879">
        <v>35.845041865959573</v>
      </c>
      <c r="D23879">
        <f t="shared" si="7464"/>
        <v>0.95093392807359822</v>
      </c>
      <c r="E23879">
        <f t="shared" si="7462"/>
        <v>0.96878254365300953</v>
      </c>
      <c r="G23879">
        <f t="shared" si="7480"/>
        <v>0.95093392807359822</v>
      </c>
      <c r="H23879" s="2">
        <f t="shared" ref="H23879:H23942" si="7481">($I$2-$J$2)*E23879+$J$2</f>
        <v>0.96878254365300953</v>
      </c>
      <c r="L23879" s="16">
        <f t="shared" si="7465"/>
        <v>0.96879588224983593</v>
      </c>
      <c r="M23879">
        <f t="shared" si="7466"/>
        <v>3.1904940699401554E-4</v>
      </c>
      <c r="P23879" s="19">
        <f t="shared" si="7467"/>
        <v>0.96878243064364267</v>
      </c>
      <c r="Q23879">
        <f t="shared" si="7468"/>
        <v>3.1856904399288311E-4</v>
      </c>
      <c r="T23879" s="19"/>
      <c r="V23879" s="19">
        <f t="shared" si="7469"/>
        <v>-9.0559113035219406E-18</v>
      </c>
      <c r="Y23879" s="19">
        <f t="shared" si="7470"/>
        <v>1.1153371704798472</v>
      </c>
      <c r="Z23879" s="14">
        <f t="shared" si="7471"/>
        <v>2.7028426113687845E-2</v>
      </c>
      <c r="AB23879" s="17">
        <f t="shared" si="7472"/>
        <v>41.550609611183248</v>
      </c>
      <c r="AC23879">
        <f t="shared" si="7473"/>
        <v>32.553503295336775</v>
      </c>
      <c r="AI23879" s="19">
        <f t="shared" si="7474"/>
        <v>0.96354566848521772</v>
      </c>
      <c r="AJ23879">
        <f t="shared" si="7475"/>
        <v>1.5905599621007636E-4</v>
      </c>
      <c r="AO23879" s="3">
        <f t="shared" si="7463"/>
        <v>0.96356117912278449</v>
      </c>
      <c r="AQ23879">
        <f t="shared" si="7476"/>
        <v>2464.8500000004979</v>
      </c>
      <c r="AR23879">
        <f t="shared" si="7477"/>
        <v>35.845041865959573</v>
      </c>
      <c r="AS23879" s="5">
        <f t="shared" si="7478"/>
        <v>35.641163307567687</v>
      </c>
      <c r="AT23879">
        <f t="shared" si="7479"/>
        <v>4.1566466571953335E-2</v>
      </c>
    </row>
    <row r="23880" spans="1:46" x14ac:dyDescent="0.25">
      <c r="A23880" s="1">
        <v>2464.9500000004991</v>
      </c>
      <c r="B23880">
        <v>35.846094246053937</v>
      </c>
      <c r="D23880">
        <f t="shared" si="7464"/>
        <v>0.95097375443068188</v>
      </c>
      <c r="E23880">
        <f t="shared" si="7462"/>
        <v>0.96880957534887169</v>
      </c>
      <c r="G23880">
        <f t="shared" si="7480"/>
        <v>0.95097375443068188</v>
      </c>
      <c r="H23880" s="2">
        <f t="shared" si="7481"/>
        <v>0.96880957534887169</v>
      </c>
      <c r="L23880" s="16">
        <f t="shared" si="7465"/>
        <v>0.96882290240800728</v>
      </c>
      <c r="M23880">
        <f t="shared" si="7466"/>
        <v>3.1859208351645929E-4</v>
      </c>
      <c r="P23880" s="19">
        <f t="shared" si="7467"/>
        <v>0.96880946220107933</v>
      </c>
      <c r="Q23880">
        <f t="shared" si="7468"/>
        <v>3.1811247167101584E-4</v>
      </c>
      <c r="T23880" s="19"/>
      <c r="V23880" s="19">
        <f t="shared" si="7469"/>
        <v>-9.0351568801627768E-18</v>
      </c>
      <c r="Y23880" s="19">
        <f t="shared" si="7470"/>
        <v>1.1153643510336686</v>
      </c>
      <c r="Z23880" s="14">
        <f t="shared" si="7471"/>
        <v>2.7024268251485909E-2</v>
      </c>
      <c r="AB23880" s="17">
        <f t="shared" si="7472"/>
        <v>41.551667786517179</v>
      </c>
      <c r="AC23880">
        <f t="shared" si="7473"/>
        <v>32.553569425634251</v>
      </c>
      <c r="AI23880" s="19">
        <f t="shared" si="7474"/>
        <v>0.9635771020476408</v>
      </c>
      <c r="AJ23880">
        <f t="shared" si="7475"/>
        <v>1.5884437115390397E-4</v>
      </c>
      <c r="AO23880" s="3">
        <f t="shared" si="7463"/>
        <v>0.96359259938232977</v>
      </c>
      <c r="AQ23880">
        <f t="shared" si="7476"/>
        <v>2464.9500000004991</v>
      </c>
      <c r="AR23880">
        <f t="shared" si="7477"/>
        <v>35.846094246053937</v>
      </c>
      <c r="AS23880" s="5">
        <f t="shared" si="7478"/>
        <v>35.642387058217956</v>
      </c>
      <c r="AT23880">
        <f t="shared" si="7479"/>
        <v>4.1496618376043674E-2</v>
      </c>
    </row>
    <row r="23881" spans="1:46" x14ac:dyDescent="0.25">
      <c r="A23881" s="1">
        <v>2465.050000000499</v>
      </c>
      <c r="B23881">
        <v>35.847146526223021</v>
      </c>
      <c r="D23881">
        <f t="shared" si="7464"/>
        <v>0.95101358078776488</v>
      </c>
      <c r="E23881">
        <f t="shared" si="7462"/>
        <v>0.96883660447802833</v>
      </c>
      <c r="G23881">
        <f t="shared" si="7480"/>
        <v>0.95101358078776488</v>
      </c>
      <c r="H23881" s="2">
        <f t="shared" si="7481"/>
        <v>0.96883660447802833</v>
      </c>
      <c r="L23881" s="16">
        <f t="shared" si="7465"/>
        <v>0.96884991999989722</v>
      </c>
      <c r="M23881">
        <f t="shared" si="7466"/>
        <v>3.1813499649024994E-4</v>
      </c>
      <c r="P23881" s="19">
        <f t="shared" si="7467"/>
        <v>0.96883649119181214</v>
      </c>
      <c r="Q23881">
        <f t="shared" si="7468"/>
        <v>3.1765613527069626E-4</v>
      </c>
      <c r="T23881" s="19"/>
      <c r="V23881" s="19">
        <f t="shared" si="7469"/>
        <v>-9.0144513272811827E-18</v>
      </c>
      <c r="Y23881" s="19">
        <f t="shared" si="7470"/>
        <v>1.1153915289920884</v>
      </c>
      <c r="Z23881" s="14">
        <f t="shared" si="7471"/>
        <v>2.7020109855863259E-2</v>
      </c>
      <c r="AB23881" s="17">
        <f t="shared" si="7472"/>
        <v>41.552725860808643</v>
      </c>
      <c r="AC23881">
        <f t="shared" si="7473"/>
        <v>32.553635543250508</v>
      </c>
      <c r="AI23881" s="19">
        <f t="shared" si="7474"/>
        <v>0.96360853285580672</v>
      </c>
      <c r="AJ23881">
        <f t="shared" si="7475"/>
        <v>1.586328175962715E-4</v>
      </c>
      <c r="AO23881" s="3">
        <f t="shared" si="7463"/>
        <v>0.96362401688788202</v>
      </c>
      <c r="AQ23881">
        <f t="shared" si="7476"/>
        <v>2465.050000000499</v>
      </c>
      <c r="AR23881">
        <f t="shared" si="7477"/>
        <v>35.847146526223021</v>
      </c>
      <c r="AS23881" s="5">
        <f t="shared" si="7478"/>
        <v>35.6436107016413</v>
      </c>
      <c r="AT23881">
        <f t="shared" si="7479"/>
        <v>4.142683188816098E-2</v>
      </c>
    </row>
    <row r="23882" spans="1:46" x14ac:dyDescent="0.25">
      <c r="A23882" s="1">
        <v>2465.150000000498</v>
      </c>
      <c r="B23882">
        <v>35.848198706450738</v>
      </c>
      <c r="D23882">
        <f t="shared" si="7464"/>
        <v>0.95105340714484765</v>
      </c>
      <c r="E23882">
        <f t="shared" si="7462"/>
        <v>0.96886363104006612</v>
      </c>
      <c r="G23882">
        <f t="shared" si="7480"/>
        <v>0.95105340714484765</v>
      </c>
      <c r="H23882" s="2">
        <f t="shared" si="7481"/>
        <v>0.96886363104006612</v>
      </c>
      <c r="L23882" s="16">
        <f t="shared" si="7465"/>
        <v>0.96887693502509009</v>
      </c>
      <c r="M23882">
        <f t="shared" si="7466"/>
        <v>3.1767814609777955E-4</v>
      </c>
      <c r="P23882" s="19">
        <f t="shared" si="7467"/>
        <v>0.96886351761542799</v>
      </c>
      <c r="Q23882">
        <f t="shared" si="7468"/>
        <v>3.1720003497427555E-4</v>
      </c>
      <c r="T23882" s="19"/>
      <c r="V23882" s="19">
        <f t="shared" si="7469"/>
        <v>-8.9937945273956688E-18</v>
      </c>
      <c r="Y23882" s="19">
        <f t="shared" si="7470"/>
        <v>1.1154187043546946</v>
      </c>
      <c r="Z23882" s="14">
        <f t="shared" si="7471"/>
        <v>2.7015950926881319E-2</v>
      </c>
      <c r="AB23882" s="17">
        <f t="shared" si="7472"/>
        <v>41.553783834041617</v>
      </c>
      <c r="AC23882">
        <f t="shared" si="7473"/>
        <v>32.553701648186234</v>
      </c>
      <c r="AI23882" s="19">
        <f t="shared" si="7474"/>
        <v>0.96363996090916171</v>
      </c>
      <c r="AJ23882">
        <f t="shared" si="7475"/>
        <v>1.5842133566196836E-4</v>
      </c>
      <c r="AO23882" s="3">
        <f t="shared" si="7463"/>
        <v>0.96365543163892475</v>
      </c>
      <c r="AQ23882">
        <f t="shared" si="7476"/>
        <v>2465.150000000498</v>
      </c>
      <c r="AR23882">
        <f t="shared" si="7477"/>
        <v>35.848198706450738</v>
      </c>
      <c r="AS23882" s="5">
        <f t="shared" si="7478"/>
        <v>35.64483423781617</v>
      </c>
      <c r="AT23882">
        <f t="shared" si="7479"/>
        <v>4.1357107103020249E-2</v>
      </c>
    </row>
    <row r="23883" spans="1:46" x14ac:dyDescent="0.25">
      <c r="A23883" s="1">
        <v>2465.2500000004979</v>
      </c>
      <c r="B23883">
        <v>35.849250786721043</v>
      </c>
      <c r="D23883">
        <f t="shared" si="7464"/>
        <v>0.95109323350193065</v>
      </c>
      <c r="E23883">
        <f t="shared" si="7462"/>
        <v>0.96889065503457317</v>
      </c>
      <c r="G23883">
        <f t="shared" si="7480"/>
        <v>0.95109323350193065</v>
      </c>
      <c r="H23883" s="2">
        <f t="shared" si="7481"/>
        <v>0.96889065503457317</v>
      </c>
      <c r="L23883" s="16">
        <f t="shared" si="7465"/>
        <v>0.96890394748317377</v>
      </c>
      <c r="M23883">
        <f t="shared" si="7466"/>
        <v>3.1722153252164914E-4</v>
      </c>
      <c r="P23883" s="19">
        <f t="shared" si="7467"/>
        <v>0.96889054147151499</v>
      </c>
      <c r="Q23883">
        <f t="shared" si="7468"/>
        <v>3.1674417096423034E-4</v>
      </c>
      <c r="T23883" s="19"/>
      <c r="V23883" s="19">
        <f t="shared" si="7469"/>
        <v>-8.9731863633105802E-18</v>
      </c>
      <c r="Y23883" s="19">
        <f t="shared" si="7470"/>
        <v>1.1154458771210747</v>
      </c>
      <c r="Z23883" s="14">
        <f t="shared" si="7471"/>
        <v>2.7011791464601365E-2</v>
      </c>
      <c r="AB23883" s="17">
        <f t="shared" si="7472"/>
        <v>41.55484170620003</v>
      </c>
      <c r="AC23883">
        <f t="shared" si="7473"/>
        <v>32.55376774044106</v>
      </c>
      <c r="AI23883" s="19">
        <f t="shared" si="7474"/>
        <v>0.96367138620716997</v>
      </c>
      <c r="AJ23883">
        <f t="shared" si="7475"/>
        <v>1.5820992547631923E-4</v>
      </c>
      <c r="AO23883" s="3">
        <f t="shared" si="7463"/>
        <v>0.96368684363490398</v>
      </c>
      <c r="AQ23883">
        <f t="shared" si="7476"/>
        <v>2465.2500000004979</v>
      </c>
      <c r="AR23883">
        <f t="shared" si="7477"/>
        <v>35.849250786721043</v>
      </c>
      <c r="AS23883" s="5">
        <f t="shared" si="7478"/>
        <v>35.64605766672171</v>
      </c>
      <c r="AT23883">
        <f t="shared" si="7479"/>
        <v>4.1287444015063651E-2</v>
      </c>
    </row>
    <row r="23884" spans="1:46" x14ac:dyDescent="0.25">
      <c r="A23884" s="1">
        <v>2465.3500000004979</v>
      </c>
      <c r="B23884">
        <v>35.850302767017872</v>
      </c>
      <c r="D23884">
        <f t="shared" si="7464"/>
        <v>0.95113305985901375</v>
      </c>
      <c r="E23884">
        <f t="shared" si="7462"/>
        <v>0.9689176764611368</v>
      </c>
      <c r="G23884">
        <f t="shared" si="7480"/>
        <v>0.95113305985901375</v>
      </c>
      <c r="H23884" s="2">
        <f t="shared" si="7481"/>
        <v>0.9689176764611368</v>
      </c>
      <c r="L23884" s="16">
        <f t="shared" si="7465"/>
        <v>0.96893095737373613</v>
      </c>
      <c r="M23884">
        <f t="shared" si="7466"/>
        <v>3.1676515594456119E-4</v>
      </c>
      <c r="P23884" s="19">
        <f t="shared" si="7467"/>
        <v>0.96891756275966057</v>
      </c>
      <c r="Q23884">
        <f t="shared" si="7468"/>
        <v>3.1628854342311496E-4</v>
      </c>
      <c r="T23884" s="19"/>
      <c r="V23884" s="19">
        <f t="shared" si="7469"/>
        <v>-8.9526267181170588E-18</v>
      </c>
      <c r="Y23884" s="19">
        <f t="shared" si="7470"/>
        <v>1.1154730472908174</v>
      </c>
      <c r="Z23884" s="14">
        <f t="shared" si="7471"/>
        <v>2.7007631469085389E-2</v>
      </c>
      <c r="AB23884" s="17">
        <f t="shared" si="7472"/>
        <v>41.555899477267872</v>
      </c>
      <c r="AC23884">
        <f t="shared" si="7473"/>
        <v>32.553833820015612</v>
      </c>
      <c r="AI23884" s="19">
        <f t="shared" si="7474"/>
        <v>0.96370280874927783</v>
      </c>
      <c r="AJ23884">
        <f t="shared" si="7475"/>
        <v>1.5799858716429498E-4</v>
      </c>
      <c r="AO23884" s="3">
        <f t="shared" si="7463"/>
        <v>0.96371825287524759</v>
      </c>
      <c r="AQ23884">
        <f t="shared" si="7476"/>
        <v>2465.3500000004979</v>
      </c>
      <c r="AR23884">
        <f t="shared" si="7477"/>
        <v>35.850302767017872</v>
      </c>
      <c r="AS23884" s="5">
        <f t="shared" si="7478"/>
        <v>35.647280988336355</v>
      </c>
      <c r="AT23884">
        <f t="shared" si="7479"/>
        <v>4.1217842619006934E-2</v>
      </c>
    </row>
    <row r="23885" spans="1:46" x14ac:dyDescent="0.25">
      <c r="A23885" s="1">
        <v>2465.4500000004991</v>
      </c>
      <c r="B23885">
        <v>35.851354647325152</v>
      </c>
      <c r="D23885">
        <f t="shared" si="7464"/>
        <v>0.95117288621609741</v>
      </c>
      <c r="E23885">
        <f t="shared" si="7462"/>
        <v>0.96894469531934402</v>
      </c>
      <c r="G23885">
        <f t="shared" si="7480"/>
        <v>0.95117288621609741</v>
      </c>
      <c r="H23885" s="2">
        <f t="shared" si="7481"/>
        <v>0.96894469531934402</v>
      </c>
      <c r="L23885" s="16">
        <f t="shared" si="7465"/>
        <v>0.96895796469635442</v>
      </c>
      <c r="M23885">
        <f t="shared" si="7466"/>
        <v>3.16309016548901E-4</v>
      </c>
      <c r="P23885" s="19">
        <f t="shared" si="7467"/>
        <v>0.96894458147945095</v>
      </c>
      <c r="Q23885">
        <f t="shared" si="7468"/>
        <v>3.1583315253350255E-4</v>
      </c>
      <c r="T23885" s="19"/>
      <c r="V23885" s="19">
        <f t="shared" si="7469"/>
        <v>-8.9321154751921948E-18</v>
      </c>
      <c r="Y23885" s="19">
        <f t="shared" si="7470"/>
        <v>1.1155002148635109</v>
      </c>
      <c r="Z23885" s="14">
        <f t="shared" si="7471"/>
        <v>2.7003470940395048E-2</v>
      </c>
      <c r="AB23885" s="17">
        <f t="shared" si="7472"/>
        <v>41.55695714722912</v>
      </c>
      <c r="AC23885">
        <f t="shared" si="7473"/>
        <v>32.553899886910408</v>
      </c>
      <c r="AI23885" s="19">
        <f t="shared" si="7474"/>
        <v>0.96373422853493174</v>
      </c>
      <c r="AJ23885">
        <f t="shared" si="7475"/>
        <v>1.5778732085093805E-4</v>
      </c>
      <c r="AO23885" s="3">
        <f t="shared" si="7463"/>
        <v>0.96374965935943835</v>
      </c>
      <c r="AQ23885">
        <f t="shared" si="7476"/>
        <v>2465.4500000004991</v>
      </c>
      <c r="AR23885">
        <f t="shared" si="7477"/>
        <v>35.851354647325152</v>
      </c>
      <c r="AS23885" s="5">
        <f t="shared" si="7478"/>
        <v>35.648504202638556</v>
      </c>
      <c r="AT23885">
        <f t="shared" si="7479"/>
        <v>4.1148302909550002E-2</v>
      </c>
    </row>
    <row r="23886" spans="1:46" x14ac:dyDescent="0.25">
      <c r="A23886" s="1">
        <v>2465.550000000499</v>
      </c>
      <c r="B23886">
        <v>35.852406427626832</v>
      </c>
      <c r="D23886">
        <f t="shared" si="7464"/>
        <v>0.95121271257318041</v>
      </c>
      <c r="E23886">
        <f t="shared" si="7462"/>
        <v>0.96897171160878259</v>
      </c>
      <c r="G23886">
        <f t="shared" si="7480"/>
        <v>0.95121271257318041</v>
      </c>
      <c r="H23886" s="2">
        <f t="shared" si="7481"/>
        <v>0.96897171160878259</v>
      </c>
      <c r="L23886" s="16">
        <f t="shared" si="7465"/>
        <v>0.96898496945063428</v>
      </c>
      <c r="M23886">
        <f t="shared" si="7466"/>
        <v>3.1585311451820649E-4</v>
      </c>
      <c r="P23886" s="19">
        <f t="shared" si="7467"/>
        <v>0.96897159763047491</v>
      </c>
      <c r="Q23886">
        <f t="shared" si="7468"/>
        <v>3.1537799847819806E-4</v>
      </c>
      <c r="T23886" s="19"/>
      <c r="V23886" s="19">
        <f t="shared" si="7469"/>
        <v>-8.9116525181971084E-18</v>
      </c>
      <c r="Y23886" s="19">
        <f t="shared" si="7470"/>
        <v>1.1155273798387431</v>
      </c>
      <c r="Z23886" s="14">
        <f t="shared" si="7471"/>
        <v>2.6999309878592566E-2</v>
      </c>
      <c r="AB23886" s="17">
        <f t="shared" si="7472"/>
        <v>41.558014716067717</v>
      </c>
      <c r="AC23886">
        <f t="shared" si="7473"/>
        <v>32.553965941125327</v>
      </c>
      <c r="AI23886" s="19">
        <f t="shared" si="7474"/>
        <v>0.96376564556359612</v>
      </c>
      <c r="AJ23886">
        <f t="shared" si="7475"/>
        <v>1.5757612666186712E-4</v>
      </c>
      <c r="AO23886" s="3">
        <f t="shared" si="7463"/>
        <v>0.96378106308690425</v>
      </c>
      <c r="AQ23886">
        <f t="shared" si="7476"/>
        <v>2465.550000000499</v>
      </c>
      <c r="AR23886">
        <f t="shared" si="7477"/>
        <v>35.852406427626832</v>
      </c>
      <c r="AS23886" s="5">
        <f t="shared" si="7478"/>
        <v>35.649727309607471</v>
      </c>
      <c r="AT23886">
        <f t="shared" si="7479"/>
        <v>4.1078824881106153E-2</v>
      </c>
    </row>
    <row r="23887" spans="1:46" x14ac:dyDescent="0.25">
      <c r="A23887" s="1">
        <v>2465.650000000498</v>
      </c>
      <c r="B23887">
        <v>35.853458107906803</v>
      </c>
      <c r="D23887">
        <f t="shared" si="7464"/>
        <v>0.95125253893026318</v>
      </c>
      <c r="E23887">
        <f t="shared" si="7462"/>
        <v>0.96899872532903875</v>
      </c>
      <c r="G23887">
        <f t="shared" si="7480"/>
        <v>0.95125253893026318</v>
      </c>
      <c r="H23887" s="2">
        <f t="shared" si="7481"/>
        <v>0.96899872532903875</v>
      </c>
      <c r="L23887" s="16">
        <f t="shared" si="7465"/>
        <v>0.96901197163615649</v>
      </c>
      <c r="M23887">
        <f t="shared" si="7466"/>
        <v>3.1539745003515289E-4</v>
      </c>
      <c r="P23887" s="19">
        <f t="shared" si="7467"/>
        <v>0.96899861121231823</v>
      </c>
      <c r="Q23887">
        <f t="shared" si="7468"/>
        <v>3.1492308143992245E-4</v>
      </c>
      <c r="T23887" s="19"/>
      <c r="V23887" s="19">
        <f t="shared" si="7469"/>
        <v>-8.8912377310783521E-18</v>
      </c>
      <c r="Y23887" s="19">
        <f t="shared" si="7470"/>
        <v>1.1155545422161004</v>
      </c>
      <c r="Z23887" s="14">
        <f t="shared" si="7471"/>
        <v>2.6995148283739265E-2</v>
      </c>
      <c r="AB23887" s="17">
        <f t="shared" si="7472"/>
        <v>41.559072183767569</v>
      </c>
      <c r="AC23887">
        <f t="shared" si="7473"/>
        <v>32.554031982660497</v>
      </c>
      <c r="AI23887" s="19">
        <f t="shared" si="7474"/>
        <v>0.9637970598347172</v>
      </c>
      <c r="AJ23887">
        <f t="shared" si="7475"/>
        <v>1.5736500472228378E-4</v>
      </c>
      <c r="AO23887" s="3">
        <f t="shared" si="7463"/>
        <v>0.96381246405712817</v>
      </c>
      <c r="AQ23887">
        <f t="shared" si="7476"/>
        <v>2465.650000000498</v>
      </c>
      <c r="AR23887">
        <f t="shared" si="7477"/>
        <v>35.853458107906803</v>
      </c>
      <c r="AS23887" s="5">
        <f t="shared" si="7478"/>
        <v>35.650950309221535</v>
      </c>
      <c r="AT23887">
        <f t="shared" si="7479"/>
        <v>4.1009408528352997E-2</v>
      </c>
    </row>
    <row r="23888" spans="1:46" x14ac:dyDescent="0.25">
      <c r="A23888" s="1">
        <v>2465.7500000004989</v>
      </c>
      <c r="B23888">
        <v>35.854509688149022</v>
      </c>
      <c r="D23888">
        <f t="shared" si="7464"/>
        <v>0.95129236528734662</v>
      </c>
      <c r="E23888">
        <f t="shared" si="7462"/>
        <v>0.96902573647970047</v>
      </c>
      <c r="G23888">
        <f t="shared" si="7480"/>
        <v>0.95129236528734662</v>
      </c>
      <c r="H23888" s="2">
        <f t="shared" si="7481"/>
        <v>0.96902573647970047</v>
      </c>
      <c r="L23888" s="16">
        <f t="shared" si="7465"/>
        <v>0.96903897125250182</v>
      </c>
      <c r="M23888">
        <f t="shared" si="7466"/>
        <v>3.149420232824823E-4</v>
      </c>
      <c r="P23888" s="19">
        <f t="shared" si="7467"/>
        <v>0.96902562222456912</v>
      </c>
      <c r="Q23888">
        <f t="shared" si="7468"/>
        <v>3.144684016015498E-4</v>
      </c>
      <c r="T23888" s="19"/>
      <c r="V23888" s="19">
        <f t="shared" si="7469"/>
        <v>-8.8708709980644818E-18</v>
      </c>
      <c r="Y23888" s="19">
        <f t="shared" si="7470"/>
        <v>1.1155817019951717</v>
      </c>
      <c r="Z23888" s="14">
        <f t="shared" si="7471"/>
        <v>2.6990986155897123E-2</v>
      </c>
      <c r="AB23888" s="17">
        <f t="shared" si="7472"/>
        <v>41.560129550312674</v>
      </c>
      <c r="AC23888">
        <f t="shared" si="7473"/>
        <v>32.554098011516359</v>
      </c>
      <c r="AI23888" s="19">
        <f t="shared" si="7474"/>
        <v>0.96382847134775962</v>
      </c>
      <c r="AJ23888">
        <f t="shared" si="7475"/>
        <v>1.5715395515792353E-4</v>
      </c>
      <c r="AO23888" s="3">
        <f t="shared" si="7463"/>
        <v>0.96384386226953811</v>
      </c>
      <c r="AQ23888">
        <f t="shared" si="7476"/>
        <v>2465.7500000004989</v>
      </c>
      <c r="AR23888">
        <f t="shared" si="7477"/>
        <v>35.854509688149022</v>
      </c>
      <c r="AS23888" s="5">
        <f t="shared" si="7478"/>
        <v>35.652173201459902</v>
      </c>
      <c r="AT23888">
        <f t="shared" si="7479"/>
        <v>4.094005384569642E-2</v>
      </c>
    </row>
    <row r="23889" spans="1:46" x14ac:dyDescent="0.25">
      <c r="A23889" s="1">
        <v>2465.8500000004992</v>
      </c>
      <c r="B23889">
        <v>35.855561168337381</v>
      </c>
      <c r="D23889">
        <f t="shared" si="7464"/>
        <v>0.95133219164442984</v>
      </c>
      <c r="E23889">
        <f t="shared" si="7462"/>
        <v>0.96905274506035399</v>
      </c>
      <c r="G23889">
        <f t="shared" si="7480"/>
        <v>0.95133219164442984</v>
      </c>
      <c r="H23889" s="2">
        <f t="shared" si="7481"/>
        <v>0.96905274506035399</v>
      </c>
      <c r="L23889" s="16">
        <f t="shared" si="7465"/>
        <v>0.96906596829926173</v>
      </c>
      <c r="M23889">
        <f t="shared" si="7466"/>
        <v>3.1448683444346051E-4</v>
      </c>
      <c r="P23889" s="19">
        <f t="shared" si="7467"/>
        <v>0.96905263066681357</v>
      </c>
      <c r="Q23889">
        <f t="shared" si="7468"/>
        <v>3.1401395914602034E-4</v>
      </c>
      <c r="T23889" s="19"/>
      <c r="V23889" s="19">
        <f t="shared" si="7469"/>
        <v>-8.8505522036680639E-18</v>
      </c>
      <c r="Y23889" s="19">
        <f t="shared" si="7470"/>
        <v>1.1156088591755446</v>
      </c>
      <c r="Z23889" s="14">
        <f t="shared" si="7471"/>
        <v>2.6986823495128428E-2</v>
      </c>
      <c r="AB23889" s="17">
        <f t="shared" si="7472"/>
        <v>41.561186815686966</v>
      </c>
      <c r="AC23889">
        <f t="shared" si="7473"/>
        <v>32.554164027693368</v>
      </c>
      <c r="AI23889" s="19">
        <f t="shared" si="7474"/>
        <v>0.9638598801021695</v>
      </c>
      <c r="AJ23889">
        <f t="shared" si="7475"/>
        <v>1.5694297809418353E-4</v>
      </c>
      <c r="AO23889" s="3">
        <f t="shared" si="7463"/>
        <v>0.96387525772359861</v>
      </c>
      <c r="AQ23889">
        <f t="shared" si="7476"/>
        <v>2465.8500000004992</v>
      </c>
      <c r="AR23889">
        <f t="shared" si="7477"/>
        <v>35.855561168337381</v>
      </c>
      <c r="AS23889" s="5">
        <f t="shared" si="7478"/>
        <v>35.653395986301014</v>
      </c>
      <c r="AT23889">
        <f t="shared" si="7479"/>
        <v>4.0870760827797503E-2</v>
      </c>
    </row>
    <row r="23890" spans="1:46" x14ac:dyDescent="0.25">
      <c r="A23890" s="1">
        <v>2465.9500000004991</v>
      </c>
      <c r="B23890">
        <v>35.856612548455807</v>
      </c>
      <c r="D23890">
        <f t="shared" si="7464"/>
        <v>0.95137201800151294</v>
      </c>
      <c r="E23890">
        <f t="shared" si="7462"/>
        <v>0.96907975107058641</v>
      </c>
      <c r="G23890">
        <f t="shared" si="7480"/>
        <v>0.95137201800151294</v>
      </c>
      <c r="H23890" s="2">
        <f t="shared" si="7481"/>
        <v>0.96907975107058641</v>
      </c>
      <c r="L23890" s="16">
        <f t="shared" si="7465"/>
        <v>0.96909296277602408</v>
      </c>
      <c r="M23890">
        <f t="shared" si="7466"/>
        <v>3.140318837012736E-4</v>
      </c>
      <c r="P23890" s="19">
        <f t="shared" si="7467"/>
        <v>0.96907963653863893</v>
      </c>
      <c r="Q23890">
        <f t="shared" si="7468"/>
        <v>3.1355975425636801E-4</v>
      </c>
      <c r="T23890" s="19"/>
      <c r="V23890" s="19">
        <f t="shared" si="7469"/>
        <v>-8.8302812326830889E-18</v>
      </c>
      <c r="Y23890" s="19">
        <f t="shared" si="7470"/>
        <v>1.1156360137568062</v>
      </c>
      <c r="Z23890" s="14">
        <f t="shared" si="7471"/>
        <v>2.6982660301495005E-2</v>
      </c>
      <c r="AB23890" s="17">
        <f t="shared" si="7472"/>
        <v>41.562243979874381</v>
      </c>
      <c r="AC23890">
        <f t="shared" si="7473"/>
        <v>32.554230031191565</v>
      </c>
      <c r="AI23890" s="19">
        <f t="shared" si="7474"/>
        <v>0.96389128609737451</v>
      </c>
      <c r="AJ23890">
        <f t="shared" si="7475"/>
        <v>1.5673207365605736E-4</v>
      </c>
      <c r="AO23890" s="3">
        <f t="shared" si="7463"/>
        <v>0.96390665041875556</v>
      </c>
      <c r="AQ23890">
        <f t="shared" si="7476"/>
        <v>2465.9500000004991</v>
      </c>
      <c r="AR23890">
        <f t="shared" si="7477"/>
        <v>35.856612548455807</v>
      </c>
      <c r="AS23890" s="5">
        <f t="shared" si="7478"/>
        <v>35.654618663722587</v>
      </c>
      <c r="AT23890">
        <f t="shared" si="7479"/>
        <v>4.080152946961732E-2</v>
      </c>
    </row>
    <row r="23891" spans="1:46" x14ac:dyDescent="0.25">
      <c r="A23891" s="1">
        <v>2466.050000000499</v>
      </c>
      <c r="B23891">
        <v>35.857663828488171</v>
      </c>
      <c r="D23891">
        <f t="shared" si="7464"/>
        <v>0.95141184435859605</v>
      </c>
      <c r="E23891">
        <f t="shared" si="7462"/>
        <v>0.9691067545099834</v>
      </c>
      <c r="G23891">
        <f t="shared" si="7480"/>
        <v>0.95141184435859605</v>
      </c>
      <c r="H23891" s="2">
        <f t="shared" si="7481"/>
        <v>0.9691067545099834</v>
      </c>
      <c r="L23891" s="16">
        <f t="shared" si="7465"/>
        <v>0.96911995468237322</v>
      </c>
      <c r="M23891">
        <f t="shared" si="7466"/>
        <v>3.1357717123906362E-4</v>
      </c>
      <c r="P23891" s="19">
        <f t="shared" si="7467"/>
        <v>0.96910663983963063</v>
      </c>
      <c r="Q23891">
        <f t="shared" si="7468"/>
        <v>3.1310578711564202E-4</v>
      </c>
      <c r="T23891" s="19"/>
      <c r="V23891" s="19">
        <f t="shared" si="7469"/>
        <v>-8.8100579701859785E-18</v>
      </c>
      <c r="Y23891" s="19">
        <f t="shared" si="7470"/>
        <v>1.1156631657385427</v>
      </c>
      <c r="Z23891" s="14">
        <f t="shared" si="7471"/>
        <v>2.6978496575058533E-2</v>
      </c>
      <c r="AB23891" s="17">
        <f t="shared" si="7472"/>
        <v>41.563301042858804</v>
      </c>
      <c r="AC23891">
        <f t="shared" si="7473"/>
        <v>32.554296022011073</v>
      </c>
      <c r="AI23891" s="19">
        <f t="shared" si="7474"/>
        <v>0.96392268933285796</v>
      </c>
      <c r="AJ23891">
        <f t="shared" si="7475"/>
        <v>1.565212419700146E-4</v>
      </c>
      <c r="AO23891" s="3">
        <f t="shared" si="7463"/>
        <v>0.96393804035445552</v>
      </c>
      <c r="AQ23891">
        <f t="shared" si="7476"/>
        <v>2466.050000000499</v>
      </c>
      <c r="AR23891">
        <f t="shared" si="7477"/>
        <v>35.857663828488171</v>
      </c>
      <c r="AS23891" s="5">
        <f t="shared" si="7478"/>
        <v>35.655841233704507</v>
      </c>
      <c r="AT23891">
        <f t="shared" si="7479"/>
        <v>4.0732359765211057E-2</v>
      </c>
    </row>
    <row r="23892" spans="1:46" x14ac:dyDescent="0.25">
      <c r="A23892" s="1">
        <v>2466.150000000498</v>
      </c>
      <c r="B23892">
        <v>35.858715008418407</v>
      </c>
      <c r="D23892">
        <f t="shared" si="7464"/>
        <v>0.95145167071567871</v>
      </c>
      <c r="E23892">
        <f t="shared" si="7462"/>
        <v>0.96913375537813229</v>
      </c>
      <c r="G23892">
        <f t="shared" si="7480"/>
        <v>0.95145167071567871</v>
      </c>
      <c r="H23892" s="2">
        <f t="shared" si="7481"/>
        <v>0.96913375537813229</v>
      </c>
      <c r="L23892" s="16">
        <f t="shared" si="7465"/>
        <v>0.96914694401790413</v>
      </c>
      <c r="M23892">
        <f t="shared" si="7466"/>
        <v>3.1312269724045183E-4</v>
      </c>
      <c r="P23892" s="19">
        <f t="shared" si="7467"/>
        <v>0.96913364056937612</v>
      </c>
      <c r="Q23892">
        <f t="shared" si="7468"/>
        <v>3.1265205790706403E-4</v>
      </c>
      <c r="T23892" s="19"/>
      <c r="V23892" s="19">
        <f t="shared" si="7469"/>
        <v>-8.7898823015324214E-18</v>
      </c>
      <c r="Y23892" s="19">
        <f t="shared" si="7470"/>
        <v>1.1156903151203428</v>
      </c>
      <c r="Z23892" s="14">
        <f t="shared" si="7471"/>
        <v>2.6974332315881693E-2</v>
      </c>
      <c r="AB23892" s="17">
        <f t="shared" si="7472"/>
        <v>41.564358004624225</v>
      </c>
      <c r="AC23892">
        <f t="shared" si="7473"/>
        <v>32.554362000152501</v>
      </c>
      <c r="AI23892" s="19">
        <f t="shared" si="7474"/>
        <v>0.96395408980806596</v>
      </c>
      <c r="AJ23892">
        <f t="shared" si="7475"/>
        <v>1.5631048316168926E-4</v>
      </c>
      <c r="AO23892" s="3">
        <f t="shared" si="7463"/>
        <v>0.96396942753018122</v>
      </c>
      <c r="AQ23892">
        <f t="shared" si="7476"/>
        <v>2466.150000000498</v>
      </c>
      <c r="AR23892">
        <f t="shared" si="7477"/>
        <v>35.858715008418407</v>
      </c>
      <c r="AS23892" s="5">
        <f t="shared" si="7478"/>
        <v>35.657063696225208</v>
      </c>
      <c r="AT23892">
        <f t="shared" si="7479"/>
        <v>4.0663251709239137E-2</v>
      </c>
    </row>
    <row r="23893" spans="1:46" x14ac:dyDescent="0.25">
      <c r="A23893" s="1">
        <v>2466.2500000004989</v>
      </c>
      <c r="B23893">
        <v>35.859766088230423</v>
      </c>
      <c r="D23893">
        <f t="shared" si="7464"/>
        <v>0.95149149707276215</v>
      </c>
      <c r="E23893">
        <f t="shared" si="7462"/>
        <v>0.96916075367461985</v>
      </c>
      <c r="G23893">
        <f t="shared" si="7480"/>
        <v>0.95149149707276215</v>
      </c>
      <c r="H23893" s="2">
        <f t="shared" si="7481"/>
        <v>0.96916075367461985</v>
      </c>
      <c r="L23893" s="16">
        <f t="shared" si="7465"/>
        <v>0.96917393078219405</v>
      </c>
      <c r="M23893">
        <f t="shared" si="7466"/>
        <v>3.1266846188845359E-4</v>
      </c>
      <c r="P23893" s="19">
        <f t="shared" si="7467"/>
        <v>0.96916063872746239</v>
      </c>
      <c r="Q23893">
        <f t="shared" si="7468"/>
        <v>3.1219856681386307E-4</v>
      </c>
      <c r="T23893" s="19"/>
      <c r="V23893" s="19">
        <f t="shared" si="7469"/>
        <v>-8.7697541123585205E-18</v>
      </c>
      <c r="Y23893" s="19">
        <f t="shared" si="7470"/>
        <v>1.1157174619017929</v>
      </c>
      <c r="Z23893" s="14">
        <f t="shared" si="7471"/>
        <v>2.6970167524026041E-2</v>
      </c>
      <c r="AB23893" s="17">
        <f t="shared" si="7472"/>
        <v>41.565414865154537</v>
      </c>
      <c r="AC23893">
        <f t="shared" si="7473"/>
        <v>32.554427965615645</v>
      </c>
      <c r="AI23893" s="19">
        <f t="shared" si="7474"/>
        <v>0.9639854875224444</v>
      </c>
      <c r="AJ23893">
        <f t="shared" si="7475"/>
        <v>1.5609979735675117E-4</v>
      </c>
      <c r="AO23893" s="3">
        <f t="shared" si="7463"/>
        <v>0.9640008119453608</v>
      </c>
      <c r="AQ23893">
        <f t="shared" si="7476"/>
        <v>2466.2500000004989</v>
      </c>
      <c r="AR23893">
        <f t="shared" si="7477"/>
        <v>35.859766088230423</v>
      </c>
      <c r="AS23893" s="5">
        <f t="shared" si="7478"/>
        <v>35.658286051263126</v>
      </c>
      <c r="AT23893">
        <f t="shared" si="7479"/>
        <v>4.0594205296343319E-2</v>
      </c>
    </row>
    <row r="23894" spans="1:46" x14ac:dyDescent="0.25">
      <c r="A23894" s="1">
        <v>2466.3500000004992</v>
      </c>
      <c r="B23894">
        <v>35.860817067908123</v>
      </c>
      <c r="D23894">
        <f t="shared" si="7464"/>
        <v>0.95153132342984537</v>
      </c>
      <c r="E23894">
        <f t="shared" si="7462"/>
        <v>0.96918774939903252</v>
      </c>
      <c r="G23894">
        <f t="shared" si="7480"/>
        <v>0.95153132342984537</v>
      </c>
      <c r="H23894" s="2">
        <f t="shared" si="7481"/>
        <v>0.96918774939903252</v>
      </c>
      <c r="L23894" s="16">
        <f t="shared" si="7465"/>
        <v>0.9692009149748344</v>
      </c>
      <c r="M23894">
        <f t="shared" si="7466"/>
        <v>3.1221446536674812E-4</v>
      </c>
      <c r="P23894" s="19">
        <f t="shared" si="7467"/>
        <v>0.96918763431347521</v>
      </c>
      <c r="Q23894">
        <f t="shared" si="7468"/>
        <v>3.1174531401938568E-4</v>
      </c>
      <c r="T23894" s="19"/>
      <c r="V23894" s="19">
        <f t="shared" si="7469"/>
        <v>-8.7496732885798451E-18</v>
      </c>
      <c r="Y23894" s="19">
        <f t="shared" si="7470"/>
        <v>1.1157446060824807</v>
      </c>
      <c r="Z23894" s="14">
        <f t="shared" si="7471"/>
        <v>2.696600219955431E-2</v>
      </c>
      <c r="AB23894" s="17">
        <f t="shared" si="7472"/>
        <v>41.566471624433703</v>
      </c>
      <c r="AC23894">
        <f t="shared" si="7473"/>
        <v>32.554493918401114</v>
      </c>
      <c r="AI23894" s="19">
        <f t="shared" si="7474"/>
        <v>0.96401688247543982</v>
      </c>
      <c r="AJ23894">
        <f t="shared" si="7475"/>
        <v>1.5588918468102545E-4</v>
      </c>
      <c r="AO23894" s="3">
        <f t="shared" si="7463"/>
        <v>0.96403219359944015</v>
      </c>
      <c r="AQ23894">
        <f t="shared" si="7476"/>
        <v>2466.3500000004992</v>
      </c>
      <c r="AR23894">
        <f t="shared" si="7477"/>
        <v>35.860817067908123</v>
      </c>
      <c r="AS23894" s="5">
        <f t="shared" si="7478"/>
        <v>35.659508298796702</v>
      </c>
      <c r="AT23894">
        <f t="shared" si="7479"/>
        <v>4.0525220521155335E-2</v>
      </c>
    </row>
    <row r="23895" spans="1:46" x14ac:dyDescent="0.25">
      <c r="A23895" s="1">
        <v>2466.4500000004991</v>
      </c>
      <c r="B23895">
        <v>35.861867947435307</v>
      </c>
      <c r="D23895">
        <f t="shared" si="7464"/>
        <v>0.95157114978692847</v>
      </c>
      <c r="E23895">
        <f t="shared" si="7462"/>
        <v>0.96921474255095419</v>
      </c>
      <c r="G23895">
        <f t="shared" si="7480"/>
        <v>0.95157114978692847</v>
      </c>
      <c r="H23895" s="2">
        <f t="shared" si="7481"/>
        <v>0.96921474255095419</v>
      </c>
      <c r="L23895" s="16">
        <f t="shared" si="7465"/>
        <v>0.96922789659540953</v>
      </c>
      <c r="M23895">
        <f t="shared" si="7466"/>
        <v>3.1176070785880614E-4</v>
      </c>
      <c r="P23895" s="19">
        <f t="shared" si="7467"/>
        <v>0.96921462732699915</v>
      </c>
      <c r="Q23895">
        <f t="shared" si="7468"/>
        <v>3.1129229970697832E-4</v>
      </c>
      <c r="T23895" s="19"/>
      <c r="V23895" s="19">
        <f t="shared" si="7469"/>
        <v>-8.7296397163923364E-18</v>
      </c>
      <c r="Y23895" s="19">
        <f t="shared" si="7470"/>
        <v>1.1157717476619911</v>
      </c>
      <c r="Z23895" s="14">
        <f t="shared" si="7471"/>
        <v>2.6961836342528005E-2</v>
      </c>
      <c r="AB23895" s="17">
        <f t="shared" si="7472"/>
        <v>41.567528282445537</v>
      </c>
      <c r="AC23895">
        <f t="shared" si="7473"/>
        <v>32.554559858509045</v>
      </c>
      <c r="AI23895" s="19">
        <f t="shared" si="7474"/>
        <v>0.96404827466649823</v>
      </c>
      <c r="AJ23895">
        <f t="shared" si="7475"/>
        <v>1.556786452603786E-4</v>
      </c>
      <c r="AO23895" s="3">
        <f t="shared" si="7463"/>
        <v>0.96406357249188401</v>
      </c>
      <c r="AQ23895">
        <f t="shared" si="7476"/>
        <v>2466.4500000004991</v>
      </c>
      <c r="AR23895">
        <f t="shared" si="7477"/>
        <v>35.861867947435307</v>
      </c>
      <c r="AS23895" s="5">
        <f t="shared" si="7478"/>
        <v>35.660730438804372</v>
      </c>
      <c r="AT23895">
        <f t="shared" si="7479"/>
        <v>4.0456297378259738E-2</v>
      </c>
    </row>
    <row r="23896" spans="1:46" x14ac:dyDescent="0.25">
      <c r="A23896" s="1">
        <v>2466.550000000499</v>
      </c>
      <c r="B23896">
        <v>35.862918726795982</v>
      </c>
      <c r="D23896">
        <f t="shared" si="7464"/>
        <v>0.95161097614401158</v>
      </c>
      <c r="E23896">
        <f t="shared" si="7462"/>
        <v>0.96924173312997419</v>
      </c>
      <c r="G23896">
        <f t="shared" si="7480"/>
        <v>0.95161097614401158</v>
      </c>
      <c r="H23896" s="2">
        <f t="shared" si="7481"/>
        <v>0.96924173312997419</v>
      </c>
      <c r="L23896" s="16">
        <f t="shared" si="7465"/>
        <v>0.96925487564350377</v>
      </c>
      <c r="M23896">
        <f t="shared" si="7466"/>
        <v>3.1130718954818068E-4</v>
      </c>
      <c r="P23896" s="19">
        <f t="shared" si="7467"/>
        <v>0.96924161776762341</v>
      </c>
      <c r="Q23896">
        <f t="shared" si="7468"/>
        <v>3.1083952406023405E-4</v>
      </c>
      <c r="T23896" s="19"/>
      <c r="V23896" s="19">
        <f t="shared" si="7469"/>
        <v>-8.7096532822659233E-18</v>
      </c>
      <c r="Y23896" s="19">
        <f t="shared" si="7470"/>
        <v>1.1157988866399129</v>
      </c>
      <c r="Z23896" s="14">
        <f t="shared" si="7471"/>
        <v>2.6957669953010101E-2</v>
      </c>
      <c r="AB23896" s="17">
        <f t="shared" si="7472"/>
        <v>41.568584839174058</v>
      </c>
      <c r="AC23896">
        <f t="shared" si="7473"/>
        <v>32.554625785939542</v>
      </c>
      <c r="AI23896" s="19">
        <f t="shared" si="7474"/>
        <v>0.9640796640951026</v>
      </c>
      <c r="AJ23896">
        <f t="shared" si="7475"/>
        <v>1.554681792216823E-4</v>
      </c>
      <c r="AO23896" s="3">
        <f t="shared" si="7463"/>
        <v>0.9640949486221384</v>
      </c>
      <c r="AQ23896">
        <f t="shared" si="7476"/>
        <v>2466.550000000499</v>
      </c>
      <c r="AR23896">
        <f t="shared" si="7477"/>
        <v>35.862918726795982</v>
      </c>
      <c r="AS23896" s="5">
        <f t="shared" si="7478"/>
        <v>35.661952471266019</v>
      </c>
      <c r="AT23896">
        <f t="shared" si="7479"/>
        <v>4.0387435861734274E-2</v>
      </c>
    </row>
    <row r="23897" spans="1:46" x14ac:dyDescent="0.25">
      <c r="A23897" s="1">
        <v>2466.6500000004989</v>
      </c>
      <c r="B23897">
        <v>35.863969405973933</v>
      </c>
      <c r="D23897">
        <f t="shared" si="7464"/>
        <v>0.95165080250109457</v>
      </c>
      <c r="E23897">
        <f t="shared" si="7462"/>
        <v>0.96926872113567586</v>
      </c>
      <c r="G23897">
        <f t="shared" si="7480"/>
        <v>0.95165080250109457</v>
      </c>
      <c r="H23897" s="2">
        <f t="shared" si="7481"/>
        <v>0.96926872113567586</v>
      </c>
      <c r="L23897" s="16">
        <f t="shared" si="7465"/>
        <v>0.96928185211871565</v>
      </c>
      <c r="M23897">
        <f t="shared" si="7466"/>
        <v>3.1085391061901627E-4</v>
      </c>
      <c r="P23897" s="19">
        <f t="shared" si="7467"/>
        <v>0.96926860563493111</v>
      </c>
      <c r="Q23897">
        <f t="shared" si="7468"/>
        <v>3.1038698726262062E-4</v>
      </c>
      <c r="T23897" s="19"/>
      <c r="V23897" s="19">
        <f t="shared" si="7469"/>
        <v>-8.6897138729519561E-18</v>
      </c>
      <c r="Y23897" s="19">
        <f t="shared" si="7470"/>
        <v>1.1158260230158319</v>
      </c>
      <c r="Z23897" s="14">
        <f t="shared" si="7471"/>
        <v>2.6953503031062625E-2</v>
      </c>
      <c r="AB23897" s="17">
        <f t="shared" si="7472"/>
        <v>41.569641294603116</v>
      </c>
      <c r="AC23897">
        <f t="shared" si="7473"/>
        <v>32.554691700693311</v>
      </c>
      <c r="AI23897" s="19">
        <f t="shared" si="7474"/>
        <v>0.96411105076068104</v>
      </c>
      <c r="AJ23897">
        <f t="shared" si="7475"/>
        <v>1.5525778669052767E-4</v>
      </c>
      <c r="AO23897" s="3">
        <f t="shared" si="7463"/>
        <v>0.96412632198966819</v>
      </c>
      <c r="AQ23897">
        <f t="shared" si="7476"/>
        <v>2466.6500000004989</v>
      </c>
      <c r="AR23897">
        <f t="shared" si="7477"/>
        <v>35.863969405973933</v>
      </c>
      <c r="AS23897" s="5">
        <f t="shared" si="7478"/>
        <v>35.663174396159363</v>
      </c>
      <c r="AT23897">
        <f t="shared" si="7479"/>
        <v>4.0318635966433217E-2</v>
      </c>
    </row>
    <row r="23898" spans="1:46" x14ac:dyDescent="0.25">
      <c r="A23898" s="1">
        <v>2466.7500000004989</v>
      </c>
      <c r="B23898">
        <v>35.865019984953094</v>
      </c>
      <c r="D23898">
        <f t="shared" si="7464"/>
        <v>0.95169062885817768</v>
      </c>
      <c r="E23898">
        <f t="shared" si="7462"/>
        <v>0.96929570656764652</v>
      </c>
      <c r="G23898">
        <f t="shared" si="7480"/>
        <v>0.95169062885817768</v>
      </c>
      <c r="H23898" s="2">
        <f t="shared" si="7481"/>
        <v>0.96929570656764652</v>
      </c>
      <c r="L23898" s="16">
        <f t="shared" si="7465"/>
        <v>0.9693088260206153</v>
      </c>
      <c r="M23898">
        <f t="shared" si="7466"/>
        <v>3.1040087125452502E-4</v>
      </c>
      <c r="P23898" s="19">
        <f t="shared" si="7467"/>
        <v>0.96929559092850937</v>
      </c>
      <c r="Q23898">
        <f t="shared" si="7468"/>
        <v>3.0993468949781734E-4</v>
      </c>
      <c r="T23898" s="19"/>
      <c r="V23898" s="19">
        <f t="shared" si="7469"/>
        <v>-8.669821375475335E-18</v>
      </c>
      <c r="Y23898" s="19">
        <f t="shared" si="7470"/>
        <v>1.1158531567893344</v>
      </c>
      <c r="Z23898" s="14">
        <f t="shared" si="7471"/>
        <v>2.6949335576747807E-2</v>
      </c>
      <c r="AB23898" s="17">
        <f t="shared" si="7472"/>
        <v>41.570697648716624</v>
      </c>
      <c r="AC23898">
        <f t="shared" si="7473"/>
        <v>32.554757602770067</v>
      </c>
      <c r="AI23898" s="19">
        <f t="shared" si="7474"/>
        <v>0.96414243466267913</v>
      </c>
      <c r="AJ23898">
        <f t="shared" si="7475"/>
        <v>1.5504746779301595E-4</v>
      </c>
      <c r="AO23898" s="3">
        <f t="shared" si="7463"/>
        <v>0.96415769259390094</v>
      </c>
      <c r="AQ23898">
        <f t="shared" si="7476"/>
        <v>2466.7500000004989</v>
      </c>
      <c r="AR23898">
        <f t="shared" si="7477"/>
        <v>35.865019984953094</v>
      </c>
      <c r="AS23898" s="5">
        <f t="shared" si="7478"/>
        <v>35.664396213462823</v>
      </c>
      <c r="AT23898">
        <f t="shared" si="7479"/>
        <v>4.0249897686980472E-2</v>
      </c>
    </row>
    <row r="23899" spans="1:46" x14ac:dyDescent="0.25">
      <c r="A23899" s="1">
        <v>2466.8500000004992</v>
      </c>
      <c r="B23899">
        <v>35.8660704637173</v>
      </c>
      <c r="D23899">
        <f t="shared" si="7464"/>
        <v>0.95173045521526101</v>
      </c>
      <c r="E23899">
        <f t="shared" si="7462"/>
        <v>0.96932268942547106</v>
      </c>
      <c r="G23899">
        <f t="shared" si="7480"/>
        <v>0.95173045521526101</v>
      </c>
      <c r="H23899" s="2">
        <f t="shared" si="7481"/>
        <v>0.96932268942547106</v>
      </c>
      <c r="L23899" s="16">
        <f t="shared" si="7465"/>
        <v>0.96933579734879771</v>
      </c>
      <c r="M23899">
        <f t="shared" si="7466"/>
        <v>3.0994807163888275E-4</v>
      </c>
      <c r="P23899" s="19">
        <f t="shared" si="7467"/>
        <v>0.96932257364794405</v>
      </c>
      <c r="Q23899">
        <f t="shared" si="7468"/>
        <v>3.094826309495466E-4</v>
      </c>
      <c r="T23899" s="19"/>
      <c r="V23899" s="19">
        <f t="shared" si="7469"/>
        <v>-8.6499756771386421E-18</v>
      </c>
      <c r="Y23899" s="19">
        <f t="shared" si="7470"/>
        <v>1.1158802879600069</v>
      </c>
      <c r="Z23899" s="14">
        <f t="shared" si="7471"/>
        <v>2.6945167590128064E-2</v>
      </c>
      <c r="AB23899" s="17">
        <f t="shared" si="7472"/>
        <v>41.571753901498482</v>
      </c>
      <c r="AC23899">
        <f t="shared" si="7473"/>
        <v>32.554823492170492</v>
      </c>
      <c r="AI23899" s="19">
        <f t="shared" si="7474"/>
        <v>0.96417381580056205</v>
      </c>
      <c r="AJ23899">
        <f t="shared" si="7475"/>
        <v>1.5483722265582356E-4</v>
      </c>
      <c r="AO23899" s="3">
        <f t="shared" si="7463"/>
        <v>0.9641890604343013</v>
      </c>
      <c r="AQ23899">
        <f t="shared" si="7476"/>
        <v>2466.8500000004992</v>
      </c>
      <c r="AR23899">
        <f t="shared" si="7477"/>
        <v>35.8660704637173</v>
      </c>
      <c r="AS23899" s="5">
        <f t="shared" si="7478"/>
        <v>35.665617923155587</v>
      </c>
      <c r="AT23899">
        <f t="shared" si="7479"/>
        <v>4.0181221017645201E-2</v>
      </c>
    </row>
    <row r="23900" spans="1:46" x14ac:dyDescent="0.25">
      <c r="A23900" s="1">
        <v>2466.9500000004991</v>
      </c>
      <c r="B23900">
        <v>35.867120842250444</v>
      </c>
      <c r="D23900">
        <f t="shared" si="7464"/>
        <v>0.951770281572344</v>
      </c>
      <c r="E23900">
        <f t="shared" si="7462"/>
        <v>0.96934966970873571</v>
      </c>
      <c r="G23900">
        <f t="shared" si="7480"/>
        <v>0.951770281572344</v>
      </c>
      <c r="H23900" s="2">
        <f t="shared" si="7481"/>
        <v>0.96934966970873571</v>
      </c>
      <c r="L23900" s="16">
        <f t="shared" si="7465"/>
        <v>0.96936276610284722</v>
      </c>
      <c r="M23900">
        <f t="shared" si="7466"/>
        <v>3.0949551195599498E-4</v>
      </c>
      <c r="P23900" s="19">
        <f t="shared" si="7467"/>
        <v>0.9693495537928204</v>
      </c>
      <c r="Q23900">
        <f t="shared" si="7468"/>
        <v>3.0903081180161303E-4</v>
      </c>
      <c r="T23900" s="19"/>
      <c r="V23900" s="19">
        <f t="shared" si="7469"/>
        <v>-8.6301766655186369E-18</v>
      </c>
      <c r="Y23900" s="19">
        <f t="shared" si="7470"/>
        <v>1.1159074165274359</v>
      </c>
      <c r="Z23900" s="14">
        <f t="shared" si="7471"/>
        <v>2.6940999071266038E-2</v>
      </c>
      <c r="AB23900" s="17">
        <f t="shared" si="7472"/>
        <v>41.572810052932574</v>
      </c>
      <c r="AC23900">
        <f t="shared" si="7473"/>
        <v>32.554889368894479</v>
      </c>
      <c r="AI23900" s="19">
        <f t="shared" si="7474"/>
        <v>0.9642051941737757</v>
      </c>
      <c r="AJ23900">
        <f t="shared" si="7475"/>
        <v>1.5462705140524495E-4</v>
      </c>
      <c r="AO23900" s="3">
        <f t="shared" si="7463"/>
        <v>0.96422042551033393</v>
      </c>
      <c r="AQ23900">
        <f t="shared" si="7476"/>
        <v>2466.9500000004991</v>
      </c>
      <c r="AR23900">
        <f t="shared" si="7477"/>
        <v>35.867120842250444</v>
      </c>
      <c r="AS23900" s="5">
        <f t="shared" si="7478"/>
        <v>35.666839525216069</v>
      </c>
      <c r="AT23900">
        <f t="shared" si="7479"/>
        <v>4.0112605953023524E-2</v>
      </c>
    </row>
    <row r="23901" spans="1:46" x14ac:dyDescent="0.25">
      <c r="A23901" s="1">
        <v>2467.050000000499</v>
      </c>
      <c r="B23901">
        <v>35.868171120536367</v>
      </c>
      <c r="D23901">
        <f t="shared" si="7464"/>
        <v>0.95181010792942711</v>
      </c>
      <c r="E23901">
        <f t="shared" si="7462"/>
        <v>0.96937664741702545</v>
      </c>
      <c r="G23901">
        <f t="shared" si="7480"/>
        <v>0.95181010792942711</v>
      </c>
      <c r="H23901" s="2">
        <f t="shared" si="7481"/>
        <v>0.96937664741702545</v>
      </c>
      <c r="L23901" s="16">
        <f t="shared" si="7465"/>
        <v>0.96938973228234815</v>
      </c>
      <c r="M23901">
        <f t="shared" si="7466"/>
        <v>3.0904319238981453E-4</v>
      </c>
      <c r="P23901" s="19">
        <f t="shared" si="7467"/>
        <v>0.96937653136272395</v>
      </c>
      <c r="Q23901">
        <f t="shared" si="7468"/>
        <v>3.0857923223788036E-4</v>
      </c>
      <c r="T23901" s="19"/>
      <c r="V23901" s="19">
        <f t="shared" si="7469"/>
        <v>-8.6104242284671597E-18</v>
      </c>
      <c r="Y23901" s="19">
        <f t="shared" si="7470"/>
        <v>1.1159345424912075</v>
      </c>
      <c r="Z23901" s="14">
        <f t="shared" si="7471"/>
        <v>2.6936830020224133E-2</v>
      </c>
      <c r="AB23901" s="17">
        <f t="shared" si="7472"/>
        <v>41.573866103002807</v>
      </c>
      <c r="AC23901">
        <f t="shared" si="7473"/>
        <v>32.55495523294271</v>
      </c>
      <c r="AI23901" s="19">
        <f t="shared" si="7474"/>
        <v>0.96423656978176642</v>
      </c>
      <c r="AJ23901">
        <f t="shared" si="7475"/>
        <v>1.5441695416764411E-4</v>
      </c>
      <c r="AO23901" s="3">
        <f t="shared" si="7463"/>
        <v>0.96425178782140797</v>
      </c>
      <c r="AQ23901">
        <f t="shared" si="7476"/>
        <v>2467.050000000499</v>
      </c>
      <c r="AR23901">
        <f t="shared" si="7477"/>
        <v>35.868171120536367</v>
      </c>
      <c r="AS23901" s="5">
        <f t="shared" si="7478"/>
        <v>35.668061019622726</v>
      </c>
      <c r="AT23901">
        <f t="shared" si="7479"/>
        <v>4.004405248766741E-2</v>
      </c>
    </row>
    <row r="23902" spans="1:46" x14ac:dyDescent="0.25">
      <c r="A23902" s="1">
        <v>2467.1500000004989</v>
      </c>
      <c r="B23902">
        <v>35.869221298558948</v>
      </c>
      <c r="D23902">
        <f t="shared" si="7464"/>
        <v>0.95184993428651021</v>
      </c>
      <c r="E23902">
        <f t="shared" si="7462"/>
        <v>0.96940362254992607</v>
      </c>
      <c r="G23902">
        <f t="shared" si="7480"/>
        <v>0.95184993428651021</v>
      </c>
      <c r="H23902" s="2">
        <f t="shared" si="7481"/>
        <v>0.96940362254992607</v>
      </c>
      <c r="L23902" s="16">
        <f t="shared" si="7465"/>
        <v>0.96941669588689194</v>
      </c>
      <c r="M23902">
        <f t="shared" si="7466"/>
        <v>3.0859111312464608E-4</v>
      </c>
      <c r="P23902" s="19">
        <f t="shared" si="7467"/>
        <v>0.96940350635724026</v>
      </c>
      <c r="Q23902">
        <f t="shared" si="7468"/>
        <v>3.0812789244231406E-4</v>
      </c>
      <c r="T23902" s="19"/>
      <c r="V23902" s="19">
        <f t="shared" si="7469"/>
        <v>-8.5907182541095994E-18</v>
      </c>
      <c r="Y23902" s="19">
        <f t="shared" si="7470"/>
        <v>1.1159616658509075</v>
      </c>
      <c r="Z23902" s="14">
        <f t="shared" si="7471"/>
        <v>2.6932660437064795E-2</v>
      </c>
      <c r="AB23902" s="17">
        <f t="shared" si="7472"/>
        <v>41.574922051693051</v>
      </c>
      <c r="AC23902">
        <f t="shared" si="7473"/>
        <v>32.555021084315065</v>
      </c>
      <c r="AI23902" s="19">
        <f t="shared" si="7474"/>
        <v>0.96426794262398019</v>
      </c>
      <c r="AJ23902">
        <f t="shared" si="7475"/>
        <v>1.5420693106947385E-4</v>
      </c>
      <c r="AO23902" s="3">
        <f t="shared" si="7463"/>
        <v>0.96428314736702525</v>
      </c>
      <c r="AQ23902">
        <f t="shared" si="7476"/>
        <v>2467.1500000004989</v>
      </c>
      <c r="AR23902">
        <f t="shared" si="7477"/>
        <v>35.869221298558948</v>
      </c>
      <c r="AS23902" s="5">
        <f t="shared" si="7478"/>
        <v>35.669282406353986</v>
      </c>
      <c r="AT23902">
        <f t="shared" si="7479"/>
        <v>3.9975560616147356E-2</v>
      </c>
    </row>
    <row r="23903" spans="1:46" x14ac:dyDescent="0.25">
      <c r="A23903" s="1">
        <v>2467.2500000004989</v>
      </c>
      <c r="B23903">
        <v>35.870271376302043</v>
      </c>
      <c r="D23903">
        <f t="shared" si="7464"/>
        <v>0.95188976064359321</v>
      </c>
      <c r="E23903">
        <f t="shared" si="7462"/>
        <v>0.96943059510702301</v>
      </c>
      <c r="G23903">
        <f t="shared" si="7480"/>
        <v>0.95188976064359321</v>
      </c>
      <c r="H23903" s="2">
        <f t="shared" si="7481"/>
        <v>0.96943059510702301</v>
      </c>
      <c r="L23903" s="16">
        <f t="shared" si="7465"/>
        <v>0.96944365691605583</v>
      </c>
      <c r="M23903">
        <f t="shared" si="7466"/>
        <v>3.081392743443771E-4</v>
      </c>
      <c r="P23903" s="19">
        <f t="shared" si="7467"/>
        <v>0.96943047877595467</v>
      </c>
      <c r="Q23903">
        <f t="shared" si="7468"/>
        <v>3.076767925989543E-4</v>
      </c>
      <c r="T23903" s="19"/>
      <c r="V23903" s="19">
        <f t="shared" si="7469"/>
        <v>-8.5710586308443417E-18</v>
      </c>
      <c r="Y23903" s="19">
        <f t="shared" si="7470"/>
        <v>1.1159887866061222</v>
      </c>
      <c r="Z23903" s="14">
        <f t="shared" si="7471"/>
        <v>2.6928490321850771E-2</v>
      </c>
      <c r="AB23903" s="17">
        <f t="shared" si="7472"/>
        <v>41.57597789898719</v>
      </c>
      <c r="AC23903">
        <f t="shared" si="7473"/>
        <v>32.555086923011842</v>
      </c>
      <c r="AI23903" s="19">
        <f t="shared" si="7474"/>
        <v>0.96429931269988178</v>
      </c>
      <c r="AJ23903">
        <f t="shared" si="7475"/>
        <v>1.5399698223773602E-4</v>
      </c>
      <c r="AO23903" s="3">
        <f t="shared" si="7463"/>
        <v>0.96431450414661335</v>
      </c>
      <c r="AQ23903">
        <f t="shared" si="7476"/>
        <v>2467.2500000004989</v>
      </c>
      <c r="AR23903">
        <f t="shared" si="7477"/>
        <v>35.870271376302043</v>
      </c>
      <c r="AS23903" s="5">
        <f t="shared" si="7478"/>
        <v>35.670503685389008</v>
      </c>
      <c r="AT23903">
        <f t="shared" si="7479"/>
        <v>3.9907130332725811E-2</v>
      </c>
    </row>
    <row r="23904" spans="1:46" x14ac:dyDescent="0.25">
      <c r="A23904" s="1">
        <v>2467.3500000004992</v>
      </c>
      <c r="B23904">
        <v>35.871321353749487</v>
      </c>
      <c r="D23904">
        <f t="shared" si="7464"/>
        <v>0.95192958700067654</v>
      </c>
      <c r="E23904">
        <f t="shared" si="7462"/>
        <v>0.96945756508790104</v>
      </c>
      <c r="G23904">
        <f t="shared" si="7480"/>
        <v>0.95192958700067654</v>
      </c>
      <c r="H23904" s="2">
        <f t="shared" si="7481"/>
        <v>0.96945756508790104</v>
      </c>
      <c r="L23904" s="16">
        <f t="shared" si="7465"/>
        <v>0.96947061536942414</v>
      </c>
      <c r="M23904">
        <f t="shared" si="7466"/>
        <v>3.0768767623320817E-4</v>
      </c>
      <c r="P23904" s="19">
        <f t="shared" si="7467"/>
        <v>0.96945744861845229</v>
      </c>
      <c r="Q23904">
        <f t="shared" si="7468"/>
        <v>3.0722593289189644E-4</v>
      </c>
      <c r="T23904" s="19"/>
      <c r="V23904" s="19">
        <f t="shared" si="7469"/>
        <v>-8.5514452473427656E-18</v>
      </c>
      <c r="Y23904" s="19">
        <f t="shared" si="7470"/>
        <v>1.1160159047564373</v>
      </c>
      <c r="Z23904" s="14">
        <f t="shared" si="7471"/>
        <v>2.6924319674644492E-2</v>
      </c>
      <c r="AB23904" s="17">
        <f t="shared" si="7472"/>
        <v>41.577033644869104</v>
      </c>
      <c r="AC23904">
        <f t="shared" si="7473"/>
        <v>32.555152749033475</v>
      </c>
      <c r="AI23904" s="19">
        <f t="shared" si="7474"/>
        <v>0.96433068000891742</v>
      </c>
      <c r="AJ23904">
        <f t="shared" si="7475"/>
        <v>1.5378710779904089E-4</v>
      </c>
      <c r="AO23904" s="3">
        <f t="shared" si="7463"/>
        <v>0.96434585815961826</v>
      </c>
      <c r="AQ23904">
        <f t="shared" si="7476"/>
        <v>2467.3500000004992</v>
      </c>
      <c r="AR23904">
        <f t="shared" si="7477"/>
        <v>35.871321353749487</v>
      </c>
      <c r="AS23904" s="5">
        <f t="shared" si="7478"/>
        <v>35.671724856706234</v>
      </c>
      <c r="AT23904">
        <f t="shared" si="7479"/>
        <v>3.9838761631937079E-2</v>
      </c>
    </row>
    <row r="23905" spans="1:46" x14ac:dyDescent="0.25">
      <c r="A23905" s="1">
        <v>2467.4500000004991</v>
      </c>
      <c r="B23905">
        <v>35.872371230885143</v>
      </c>
      <c r="D23905">
        <f t="shared" si="7464"/>
        <v>0.95196941335775953</v>
      </c>
      <c r="E23905">
        <f t="shared" si="7462"/>
        <v>0.96948453249214561</v>
      </c>
      <c r="G23905">
        <f t="shared" si="7480"/>
        <v>0.95196941335775953</v>
      </c>
      <c r="H23905" s="2">
        <f t="shared" si="7481"/>
        <v>0.96948453249214561</v>
      </c>
      <c r="L23905" s="16">
        <f t="shared" si="7465"/>
        <v>0.96949757124659541</v>
      </c>
      <c r="M23905">
        <f t="shared" si="7466"/>
        <v>3.0723631897595959E-4</v>
      </c>
      <c r="P23905" s="19">
        <f t="shared" si="7467"/>
        <v>0.96948441588431822</v>
      </c>
      <c r="Q23905">
        <f t="shared" si="7468"/>
        <v>3.0677531350535722E-4</v>
      </c>
      <c r="T23905" s="19"/>
      <c r="V23905" s="19">
        <f t="shared" si="7469"/>
        <v>-8.5318779925475278E-18</v>
      </c>
      <c r="Y23905" s="19">
        <f t="shared" si="7470"/>
        <v>1.1160430203014389</v>
      </c>
      <c r="Z23905" s="14">
        <f t="shared" si="7471"/>
        <v>2.6920148495508982E-2</v>
      </c>
      <c r="AB23905" s="17">
        <f t="shared" si="7472"/>
        <v>41.578089289322676</v>
      </c>
      <c r="AC23905">
        <f t="shared" si="7473"/>
        <v>32.555218562380169</v>
      </c>
      <c r="AI23905" s="19">
        <f t="shared" si="7474"/>
        <v>0.96436204455053298</v>
      </c>
      <c r="AJ23905">
        <f t="shared" si="7475"/>
        <v>1.5357730788010152E-4</v>
      </c>
      <c r="AO23905" s="3">
        <f t="shared" si="7463"/>
        <v>0.96437720940550498</v>
      </c>
      <c r="AQ23905">
        <f t="shared" si="7476"/>
        <v>2467.4500000004991</v>
      </c>
      <c r="AR23905">
        <f t="shared" si="7477"/>
        <v>35.872371230885143</v>
      </c>
      <c r="AS23905" s="5">
        <f t="shared" si="7478"/>
        <v>35.6729459202841</v>
      </c>
      <c r="AT23905">
        <f t="shared" si="7479"/>
        <v>3.9770454508322589E-2</v>
      </c>
    </row>
    <row r="23906" spans="1:46" x14ac:dyDescent="0.25">
      <c r="A23906" s="1">
        <v>2467.550000000499</v>
      </c>
      <c r="B23906">
        <v>35.873421007692833</v>
      </c>
      <c r="D23906">
        <f t="shared" si="7464"/>
        <v>0.95200923971484264</v>
      </c>
      <c r="E23906">
        <f t="shared" si="7462"/>
        <v>0.96951149731934116</v>
      </c>
      <c r="G23906">
        <f t="shared" si="7480"/>
        <v>0.95200923971484264</v>
      </c>
      <c r="H23906" s="2">
        <f t="shared" si="7481"/>
        <v>0.96951149731934116</v>
      </c>
      <c r="L23906" s="16">
        <f t="shared" si="7465"/>
        <v>0.96952452454714688</v>
      </c>
      <c r="M23906">
        <f t="shared" si="7466"/>
        <v>3.0678520275674717E-4</v>
      </c>
      <c r="P23906" s="19">
        <f t="shared" si="7467"/>
        <v>0.96951138057313702</v>
      </c>
      <c r="Q23906">
        <f t="shared" si="7468"/>
        <v>3.063249346235775E-4</v>
      </c>
      <c r="T23906" s="19"/>
      <c r="V23906" s="19">
        <f t="shared" si="7469"/>
        <v>-8.5123567556731704E-18</v>
      </c>
      <c r="Y23906" s="19">
        <f t="shared" si="7470"/>
        <v>1.1160701332407119</v>
      </c>
      <c r="Z23906" s="14">
        <f t="shared" si="7471"/>
        <v>2.6915976784506617E-2</v>
      </c>
      <c r="AB23906" s="17">
        <f t="shared" si="7472"/>
        <v>41.579144832331757</v>
      </c>
      <c r="AC23906">
        <f t="shared" si="7473"/>
        <v>32.555284363052223</v>
      </c>
      <c r="AI23906" s="19">
        <f t="shared" si="7474"/>
        <v>0.96439340632417492</v>
      </c>
      <c r="AJ23906">
        <f t="shared" si="7475"/>
        <v>1.5336758260770062E-4</v>
      </c>
      <c r="AO23906" s="3">
        <f t="shared" si="7463"/>
        <v>0.96440855788370061</v>
      </c>
      <c r="AQ23906">
        <f t="shared" si="7476"/>
        <v>2467.550000000499</v>
      </c>
      <c r="AR23906">
        <f t="shared" si="7477"/>
        <v>35.873421007692833</v>
      </c>
      <c r="AS23906" s="5">
        <f t="shared" si="7478"/>
        <v>35.674166876101047</v>
      </c>
      <c r="AT23906">
        <f t="shared" si="7479"/>
        <v>3.9702208956396839E-2</v>
      </c>
    </row>
    <row r="23907" spans="1:46" x14ac:dyDescent="0.25">
      <c r="A23907" s="1">
        <v>2467.6500000004989</v>
      </c>
      <c r="B23907">
        <v>35.874470684156393</v>
      </c>
      <c r="D23907">
        <f t="shared" si="7464"/>
        <v>0.95204906607192574</v>
      </c>
      <c r="E23907">
        <f t="shared" si="7462"/>
        <v>0.96953845956907247</v>
      </c>
      <c r="G23907">
        <f t="shared" si="7480"/>
        <v>0.95204906607192574</v>
      </c>
      <c r="H23907" s="2">
        <f t="shared" si="7481"/>
        <v>0.96953845956907247</v>
      </c>
      <c r="L23907" s="16">
        <f t="shared" si="7465"/>
        <v>0.96955147527065932</v>
      </c>
      <c r="M23907">
        <f t="shared" si="7466"/>
        <v>3.0633432775991389E-4</v>
      </c>
      <c r="P23907" s="19">
        <f t="shared" si="7467"/>
        <v>0.96953834268449401</v>
      </c>
      <c r="Q23907">
        <f t="shared" si="7468"/>
        <v>3.0587479643092753E-4</v>
      </c>
      <c r="T23907" s="19"/>
      <c r="V23907" s="19">
        <f t="shared" si="7469"/>
        <v>-8.4928814262040463E-18</v>
      </c>
      <c r="Y23907" s="19">
        <f t="shared" si="7470"/>
        <v>1.1160972435738423</v>
      </c>
      <c r="Z23907" s="14">
        <f t="shared" si="7471"/>
        <v>2.6911804541700328E-2</v>
      </c>
      <c r="AB23907" s="17">
        <f t="shared" si="7472"/>
        <v>41.580200273880209</v>
      </c>
      <c r="AC23907">
        <f t="shared" si="7473"/>
        <v>32.555350151049907</v>
      </c>
      <c r="AI23907" s="19">
        <f t="shared" si="7474"/>
        <v>0.96442476532930776</v>
      </c>
      <c r="AJ23907">
        <f t="shared" si="7475"/>
        <v>1.5315793210916593E-4</v>
      </c>
      <c r="AO23907" s="3">
        <f t="shared" si="7463"/>
        <v>0.96443990359367049</v>
      </c>
      <c r="AQ23907">
        <f t="shared" si="7476"/>
        <v>2467.6500000004989</v>
      </c>
      <c r="AR23907">
        <f t="shared" si="7477"/>
        <v>35.874470684156393</v>
      </c>
      <c r="AS23907" s="5">
        <f t="shared" si="7478"/>
        <v>35.675387724136229</v>
      </c>
      <c r="AT23907">
        <f t="shared" si="7479"/>
        <v>3.9634024970390043E-2</v>
      </c>
    </row>
    <row r="23908" spans="1:46" x14ac:dyDescent="0.25">
      <c r="A23908" s="1">
        <v>2467.7500000004989</v>
      </c>
      <c r="B23908">
        <v>35.875520260259663</v>
      </c>
      <c r="D23908">
        <f t="shared" si="7464"/>
        <v>0.95208889242900885</v>
      </c>
      <c r="E23908">
        <f t="shared" si="7462"/>
        <v>0.96956541924092454</v>
      </c>
      <c r="G23908">
        <f t="shared" si="7480"/>
        <v>0.95208889242900885</v>
      </c>
      <c r="H23908" s="2">
        <f t="shared" si="7481"/>
        <v>0.96956541924092454</v>
      </c>
      <c r="L23908" s="16">
        <f t="shared" si="7465"/>
        <v>0.96957842341672773</v>
      </c>
      <c r="M23908">
        <f t="shared" si="7466"/>
        <v>3.0588369417037901E-4</v>
      </c>
      <c r="P23908" s="19">
        <f t="shared" si="7467"/>
        <v>0.9695653022179731</v>
      </c>
      <c r="Q23908">
        <f t="shared" si="7468"/>
        <v>3.0542489911180556E-4</v>
      </c>
      <c r="T23908" s="19"/>
      <c r="V23908" s="19">
        <f t="shared" si="7469"/>
        <v>-8.4734518938945173E-18</v>
      </c>
      <c r="Y23908" s="19">
        <f t="shared" si="7470"/>
        <v>1.1161243513004147</v>
      </c>
      <c r="Z23908" s="14">
        <f t="shared" si="7471"/>
        <v>2.6907631767152666E-2</v>
      </c>
      <c r="AB23908" s="17">
        <f t="shared" si="7472"/>
        <v>41.581255613951868</v>
      </c>
      <c r="AC23908">
        <f t="shared" si="7473"/>
        <v>32.555415926373115</v>
      </c>
      <c r="AI23908" s="19">
        <f t="shared" si="7474"/>
        <v>0.96445612156535943</v>
      </c>
      <c r="AJ23908">
        <f t="shared" si="7475"/>
        <v>1.5294835651099865E-4</v>
      </c>
      <c r="AO23908" s="3">
        <f t="shared" si="7463"/>
        <v>0.96447124653487881</v>
      </c>
      <c r="AQ23908">
        <f t="shared" si="7476"/>
        <v>2467.7500000004989</v>
      </c>
      <c r="AR23908">
        <f t="shared" si="7477"/>
        <v>35.875520260259663</v>
      </c>
      <c r="AS23908" s="5">
        <f t="shared" si="7478"/>
        <v>35.676608464367369</v>
      </c>
      <c r="AT23908">
        <f t="shared" si="7479"/>
        <v>3.9565902545097328E-2</v>
      </c>
    </row>
    <row r="23909" spans="1:46" x14ac:dyDescent="0.25">
      <c r="A23909" s="1">
        <v>2467.8500000004992</v>
      </c>
      <c r="B23909">
        <v>35.876569735986493</v>
      </c>
      <c r="D23909">
        <f t="shared" si="7464"/>
        <v>0.95212871878609207</v>
      </c>
      <c r="E23909">
        <f t="shared" si="7462"/>
        <v>0.96959237633448259</v>
      </c>
      <c r="G23909">
        <f t="shared" si="7480"/>
        <v>0.95212871878609207</v>
      </c>
      <c r="H23909" s="2">
        <f t="shared" si="7481"/>
        <v>0.96959237633448259</v>
      </c>
      <c r="L23909" s="16">
        <f t="shared" si="7465"/>
        <v>0.96960536898493288</v>
      </c>
      <c r="M23909">
        <f t="shared" si="7466"/>
        <v>3.0543330217264273E-4</v>
      </c>
      <c r="P23909" s="19">
        <f t="shared" si="7467"/>
        <v>0.9695922591731605</v>
      </c>
      <c r="Q23909">
        <f t="shared" si="7468"/>
        <v>3.0497524285077028E-4</v>
      </c>
      <c r="T23909" s="19"/>
      <c r="V23909" s="19">
        <f t="shared" si="7469"/>
        <v>-8.4540680487674264E-18</v>
      </c>
      <c r="Y23909" s="19">
        <f t="shared" si="7470"/>
        <v>1.1161514564200163</v>
      </c>
      <c r="Z23909" s="14">
        <f t="shared" si="7471"/>
        <v>2.6903458460927159E-2</v>
      </c>
      <c r="AB23909" s="17">
        <f t="shared" si="7472"/>
        <v>41.582310852530668</v>
      </c>
      <c r="AC23909">
        <f t="shared" si="7473"/>
        <v>32.55548168902277</v>
      </c>
      <c r="AI23909" s="19">
        <f t="shared" si="7474"/>
        <v>0.96448747503179422</v>
      </c>
      <c r="AJ23909">
        <f t="shared" si="7475"/>
        <v>1.5273885594068194E-4</v>
      </c>
      <c r="AO23909" s="3">
        <f t="shared" si="7463"/>
        <v>0.9645025867067536</v>
      </c>
      <c r="AQ23909">
        <f t="shared" si="7476"/>
        <v>2467.8500000004992</v>
      </c>
      <c r="AR23909">
        <f t="shared" si="7477"/>
        <v>35.876569735986493</v>
      </c>
      <c r="AS23909" s="5">
        <f t="shared" si="7478"/>
        <v>35.677829096773628</v>
      </c>
      <c r="AT23909">
        <f t="shared" si="7479"/>
        <v>3.9497841674738084E-2</v>
      </c>
    </row>
    <row r="23910" spans="1:46" x14ac:dyDescent="0.25">
      <c r="A23910" s="1">
        <v>2467.9500000004991</v>
      </c>
      <c r="B23910">
        <v>35.877619111320662</v>
      </c>
      <c r="D23910">
        <f t="shared" si="7464"/>
        <v>0.95216854514317517</v>
      </c>
      <c r="E23910">
        <f t="shared" si="7462"/>
        <v>0.96961933084932983</v>
      </c>
      <c r="G23910">
        <f t="shared" si="7480"/>
        <v>0.95216854514317517</v>
      </c>
      <c r="H23910" s="2">
        <f t="shared" si="7481"/>
        <v>0.96961933084932983</v>
      </c>
      <c r="L23910" s="16">
        <f t="shared" si="7465"/>
        <v>0.96963231197485555</v>
      </c>
      <c r="M23910">
        <f t="shared" si="7466"/>
        <v>3.0498315195129989E-4</v>
      </c>
      <c r="P23910" s="19">
        <f t="shared" si="7467"/>
        <v>0.96961921354963898</v>
      </c>
      <c r="Q23910">
        <f t="shared" si="7468"/>
        <v>3.0452582783235414E-4</v>
      </c>
      <c r="T23910" s="19"/>
      <c r="V23910" s="19">
        <f t="shared" si="7469"/>
        <v>-8.4347297811157271E-18</v>
      </c>
      <c r="Y23910" s="19">
        <f t="shared" si="7470"/>
        <v>1.1161785589322306</v>
      </c>
      <c r="Z23910" s="14">
        <f t="shared" si="7471"/>
        <v>2.6899284623086155E-2</v>
      </c>
      <c r="AB23910" s="17">
        <f t="shared" si="7472"/>
        <v>41.583365989600395</v>
      </c>
      <c r="AC23910">
        <f t="shared" si="7473"/>
        <v>32.555547438998914</v>
      </c>
      <c r="AI23910" s="19">
        <f t="shared" si="7474"/>
        <v>0.96451882572805836</v>
      </c>
      <c r="AJ23910">
        <f t="shared" si="7475"/>
        <v>1.5252943052534263E-4</v>
      </c>
      <c r="AO23910" s="3">
        <f t="shared" si="7463"/>
        <v>0.96453392410875916</v>
      </c>
      <c r="AQ23910">
        <f t="shared" si="7476"/>
        <v>2467.9500000004991</v>
      </c>
      <c r="AR23910">
        <f t="shared" si="7477"/>
        <v>35.877619111320662</v>
      </c>
      <c r="AS23910" s="5">
        <f t="shared" si="7478"/>
        <v>35.679049621333427</v>
      </c>
      <c r="AT23910">
        <f t="shared" si="7479"/>
        <v>3.9429842353790885E-2</v>
      </c>
    </row>
    <row r="23911" spans="1:46" x14ac:dyDescent="0.25">
      <c r="A23911" s="1">
        <v>2468.050000000499</v>
      </c>
      <c r="B23911">
        <v>35.878668386246027</v>
      </c>
      <c r="D23911">
        <f t="shared" si="7464"/>
        <v>0.95220837150025817</v>
      </c>
      <c r="E23911">
        <f t="shared" si="7462"/>
        <v>0.96964628278505161</v>
      </c>
      <c r="G23911">
        <f t="shared" si="7480"/>
        <v>0.95220837150025817</v>
      </c>
      <c r="H23911" s="2">
        <f t="shared" si="7481"/>
        <v>0.96964628278505161</v>
      </c>
      <c r="L23911" s="16">
        <f t="shared" si="7465"/>
        <v>0.96965925238608364</v>
      </c>
      <c r="M23911">
        <f t="shared" si="7466"/>
        <v>3.0453324369126878E-4</v>
      </c>
      <c r="P23911" s="19">
        <f t="shared" si="7467"/>
        <v>0.96964616534699399</v>
      </c>
      <c r="Q23911">
        <f t="shared" si="7468"/>
        <v>3.0407665424125787E-4</v>
      </c>
      <c r="T23911" s="19"/>
      <c r="V23911" s="19">
        <f t="shared" si="7469"/>
        <v>-8.415436981498324E-18</v>
      </c>
      <c r="Y23911" s="19">
        <f t="shared" si="7470"/>
        <v>1.1162056588366427</v>
      </c>
      <c r="Z23911" s="14">
        <f t="shared" si="7471"/>
        <v>2.6895110253692667E-2</v>
      </c>
      <c r="AB23911" s="17">
        <f t="shared" si="7472"/>
        <v>41.584421025144884</v>
      </c>
      <c r="AC23911">
        <f t="shared" si="7473"/>
        <v>32.555613176301279</v>
      </c>
      <c r="AI23911" s="19">
        <f t="shared" si="7474"/>
        <v>0.96455017365361684</v>
      </c>
      <c r="AJ23911">
        <f t="shared" si="7475"/>
        <v>1.5232008039264876E-4</v>
      </c>
      <c r="AO23911" s="3">
        <f t="shared" si="7463"/>
        <v>0.96456525874032339</v>
      </c>
      <c r="AQ23911">
        <f t="shared" si="7476"/>
        <v>2468.050000000499</v>
      </c>
      <c r="AR23911">
        <f t="shared" si="7477"/>
        <v>35.878668386246027</v>
      </c>
      <c r="AS23911" s="5">
        <f t="shared" si="7478"/>
        <v>35.680270038025952</v>
      </c>
      <c r="AT23911">
        <f t="shared" si="7479"/>
        <v>3.9361904576453811E-2</v>
      </c>
    </row>
    <row r="23912" spans="1:46" x14ac:dyDescent="0.25">
      <c r="A23912" s="1">
        <v>2468.1500000004989</v>
      </c>
      <c r="B23912">
        <v>35.8797175607464</v>
      </c>
      <c r="D23912">
        <f t="shared" si="7464"/>
        <v>0.95224819785734127</v>
      </c>
      <c r="E23912">
        <f t="shared" si="7462"/>
        <v>0.96967323214123213</v>
      </c>
      <c r="G23912">
        <f t="shared" si="7480"/>
        <v>0.95224819785734127</v>
      </c>
      <c r="H23912" s="2">
        <f t="shared" si="7481"/>
        <v>0.96967323214123213</v>
      </c>
      <c r="L23912" s="16">
        <f t="shared" si="7465"/>
        <v>0.96968619021820146</v>
      </c>
      <c r="M23912">
        <f t="shared" si="7466"/>
        <v>3.0408357757741826E-4</v>
      </c>
      <c r="P23912" s="19">
        <f t="shared" si="7467"/>
        <v>0.96967311456480987</v>
      </c>
      <c r="Q23912">
        <f t="shared" si="7468"/>
        <v>3.0362772226221824E-4</v>
      </c>
      <c r="T23912" s="19"/>
      <c r="V23912" s="19">
        <f t="shared" si="7469"/>
        <v>-8.3961895407421911E-18</v>
      </c>
      <c r="Y23912" s="19">
        <f t="shared" si="7470"/>
        <v>1.1162327561328389</v>
      </c>
      <c r="Z23912" s="14">
        <f t="shared" si="7471"/>
        <v>2.6890935352810078E-2</v>
      </c>
      <c r="AB23912" s="17">
        <f t="shared" si="7472"/>
        <v>41.585475959148042</v>
      </c>
      <c r="AC23912">
        <f t="shared" si="7473"/>
        <v>32.555678900930872</v>
      </c>
      <c r="AI23912" s="19">
        <f t="shared" si="7474"/>
        <v>0.96458151880787835</v>
      </c>
      <c r="AJ23912">
        <f t="shared" si="7475"/>
        <v>1.5211080566895671E-4</v>
      </c>
      <c r="AO23912" s="3">
        <f t="shared" si="7463"/>
        <v>0.96459659060091096</v>
      </c>
      <c r="AQ23912">
        <f t="shared" si="7476"/>
        <v>2468.1500000004989</v>
      </c>
      <c r="AR23912">
        <f t="shared" si="7477"/>
        <v>35.8797175607464</v>
      </c>
      <c r="AS23912" s="5">
        <f t="shared" si="7478"/>
        <v>35.681490346828177</v>
      </c>
      <c r="AT23912">
        <f t="shared" si="7479"/>
        <v>3.9294028337780881E-2</v>
      </c>
    </row>
    <row r="23913" spans="1:46" x14ac:dyDescent="0.25">
      <c r="A23913" s="1">
        <v>2468.2500000004989</v>
      </c>
      <c r="B23913">
        <v>35.880766634805553</v>
      </c>
      <c r="D23913">
        <f t="shared" si="7464"/>
        <v>0.95228802421442438</v>
      </c>
      <c r="E23913">
        <f t="shared" si="7462"/>
        <v>0.96970017891745464</v>
      </c>
      <c r="G23913">
        <f t="shared" si="7480"/>
        <v>0.95228802421442438</v>
      </c>
      <c r="H23913" s="2">
        <f t="shared" si="7481"/>
        <v>0.96970017891745464</v>
      </c>
      <c r="L23913" s="16">
        <f t="shared" si="7465"/>
        <v>0.96971312547079336</v>
      </c>
      <c r="M23913">
        <f t="shared" si="7466"/>
        <v>3.0363415379471183E-4</v>
      </c>
      <c r="P23913" s="19">
        <f t="shared" si="7467"/>
        <v>0.96970006120266916</v>
      </c>
      <c r="Q23913">
        <f t="shared" si="7468"/>
        <v>3.0317903208000444E-4</v>
      </c>
      <c r="T23913" s="19"/>
      <c r="V23913" s="19">
        <f t="shared" si="7469"/>
        <v>-8.3769873499413842E-18</v>
      </c>
      <c r="Y23913" s="19">
        <f t="shared" si="7470"/>
        <v>1.1162598508204018</v>
      </c>
      <c r="Z23913" s="14">
        <f t="shared" si="7471"/>
        <v>2.6886759920500724E-2</v>
      </c>
      <c r="AB23913" s="17">
        <f t="shared" si="7472"/>
        <v>41.586530791593617</v>
      </c>
      <c r="AC23913">
        <f t="shared" si="7473"/>
        <v>32.555744612887402</v>
      </c>
      <c r="AI23913" s="19">
        <f t="shared" si="7474"/>
        <v>0.96461286119034506</v>
      </c>
      <c r="AJ23913">
        <f t="shared" si="7475"/>
        <v>1.519016064830217E-4</v>
      </c>
      <c r="AO23913" s="3">
        <f t="shared" si="7463"/>
        <v>0.9646279196899864</v>
      </c>
      <c r="AQ23913">
        <f t="shared" si="7476"/>
        <v>2468.2500000004989</v>
      </c>
      <c r="AR23913">
        <f t="shared" si="7477"/>
        <v>35.880766634805553</v>
      </c>
      <c r="AS23913" s="5">
        <f t="shared" si="7478"/>
        <v>35.682710547720724</v>
      </c>
      <c r="AT23913">
        <f t="shared" si="7479"/>
        <v>3.9226213631353507E-2</v>
      </c>
    </row>
    <row r="23914" spans="1:46" x14ac:dyDescent="0.25">
      <c r="A23914" s="1">
        <v>2468.3500000004992</v>
      </c>
      <c r="B23914">
        <v>35.881815608407329</v>
      </c>
      <c r="D23914">
        <f t="shared" si="7464"/>
        <v>0.95232785057150759</v>
      </c>
      <c r="E23914">
        <f t="shared" si="7462"/>
        <v>0.96972712311330411</v>
      </c>
      <c r="G23914">
        <f t="shared" si="7480"/>
        <v>0.95232785057150759</v>
      </c>
      <c r="H23914" s="2">
        <f t="shared" si="7481"/>
        <v>0.96972712311330411</v>
      </c>
      <c r="L23914" s="16">
        <f t="shared" si="7465"/>
        <v>0.96974005814344366</v>
      </c>
      <c r="M23914">
        <f t="shared" si="7466"/>
        <v>3.0318497252818772E-4</v>
      </c>
      <c r="P23914" s="19">
        <f t="shared" si="7467"/>
        <v>0.9697270052601582</v>
      </c>
      <c r="Q23914">
        <f t="shared" si="7468"/>
        <v>3.0273058387959249E-4</v>
      </c>
      <c r="T23914" s="19"/>
      <c r="V23914" s="19">
        <f t="shared" si="7469"/>
        <v>-8.3578303004543092E-18</v>
      </c>
      <c r="Y23914" s="19">
        <f t="shared" si="7470"/>
        <v>1.1162869428989182</v>
      </c>
      <c r="Z23914" s="14">
        <f t="shared" si="7471"/>
        <v>2.6882583956828344E-2</v>
      </c>
      <c r="AB23914" s="17">
        <f t="shared" si="7472"/>
        <v>41.587585522465517</v>
      </c>
      <c r="AC23914">
        <f t="shared" si="7473"/>
        <v>32.555810312171573</v>
      </c>
      <c r="AI23914" s="19">
        <f t="shared" si="7474"/>
        <v>0.96464420080040736</v>
      </c>
      <c r="AJ23914">
        <f t="shared" si="7475"/>
        <v>1.5169248296091926E-4</v>
      </c>
      <c r="AO23914" s="3">
        <f t="shared" si="7463"/>
        <v>0.96465924600697739</v>
      </c>
      <c r="AQ23914">
        <f t="shared" si="7476"/>
        <v>2468.3500000004992</v>
      </c>
      <c r="AR23914">
        <f t="shared" si="7477"/>
        <v>35.881815608407329</v>
      </c>
      <c r="AS23914" s="5">
        <f t="shared" si="7478"/>
        <v>35.683930640679854</v>
      </c>
      <c r="AT23914">
        <f t="shared" si="7479"/>
        <v>3.9158460452503908E-2</v>
      </c>
    </row>
    <row r="23915" spans="1:46" x14ac:dyDescent="0.25">
      <c r="A23915" s="1">
        <v>2468.4500000004991</v>
      </c>
      <c r="B23915">
        <v>35.882864481535528</v>
      </c>
      <c r="D23915">
        <f t="shared" si="7464"/>
        <v>0.9523676769285907</v>
      </c>
      <c r="E23915">
        <f t="shared" si="7462"/>
        <v>0.96975406472836434</v>
      </c>
      <c r="G23915">
        <f t="shared" si="7480"/>
        <v>0.9523676769285907</v>
      </c>
      <c r="H23915" s="2">
        <f t="shared" si="7481"/>
        <v>0.96975406472836434</v>
      </c>
      <c r="L23915" s="16">
        <f t="shared" si="7465"/>
        <v>0.96976698823574381</v>
      </c>
      <c r="M23915">
        <f t="shared" si="7466"/>
        <v>3.0273603396322601E-4</v>
      </c>
      <c r="P23915" s="19">
        <f t="shared" si="7467"/>
        <v>0.96975394673685933</v>
      </c>
      <c r="Q23915">
        <f t="shared" si="7468"/>
        <v>3.0228237784591327E-4</v>
      </c>
      <c r="T23915" s="19"/>
      <c r="V23915" s="19">
        <f t="shared" si="7469"/>
        <v>-8.338718283905389E-18</v>
      </c>
      <c r="Y23915" s="19">
        <f t="shared" si="7470"/>
        <v>1.1163140323679719</v>
      </c>
      <c r="Z23915" s="14">
        <f t="shared" si="7471"/>
        <v>2.6878407461855915E-2</v>
      </c>
      <c r="AB23915" s="17">
        <f t="shared" si="7472"/>
        <v>41.588640151747541</v>
      </c>
      <c r="AC23915">
        <f t="shared" si="7473"/>
        <v>32.55587599878335</v>
      </c>
      <c r="AI23915" s="19">
        <f t="shared" si="7474"/>
        <v>0.96467553763756675</v>
      </c>
      <c r="AJ23915">
        <f t="shared" si="7475"/>
        <v>1.5148343523155639E-4</v>
      </c>
      <c r="AO23915" s="3">
        <f t="shared" si="7463"/>
        <v>0.96469056955133037</v>
      </c>
      <c r="AQ23915">
        <f t="shared" si="7476"/>
        <v>2468.4500000004991</v>
      </c>
      <c r="AR23915">
        <f t="shared" si="7477"/>
        <v>35.882864481535528</v>
      </c>
      <c r="AS23915" s="5">
        <f t="shared" si="7478"/>
        <v>35.685150625686163</v>
      </c>
      <c r="AT23915">
        <f t="shared" si="7479"/>
        <v>3.9090768794823469E-2</v>
      </c>
    </row>
    <row r="23916" spans="1:46" x14ac:dyDescent="0.25">
      <c r="A23916" s="1">
        <v>2468.550000000499</v>
      </c>
      <c r="B23916">
        <v>35.88391325417394</v>
      </c>
      <c r="D23916">
        <f t="shared" si="7464"/>
        <v>0.9524075032856737</v>
      </c>
      <c r="E23916">
        <f t="shared" si="7462"/>
        <v>0.96978100376221898</v>
      </c>
      <c r="G23916">
        <f t="shared" si="7480"/>
        <v>0.9524075032856737</v>
      </c>
      <c r="H23916" s="2">
        <f t="shared" si="7481"/>
        <v>0.96978100376221898</v>
      </c>
      <c r="L23916" s="16">
        <f t="shared" si="7465"/>
        <v>0.96979391574726037</v>
      </c>
      <c r="M23916">
        <f t="shared" si="7466"/>
        <v>3.0228733828441642E-4</v>
      </c>
      <c r="P23916" s="19">
        <f t="shared" si="7467"/>
        <v>0.96978088563235731</v>
      </c>
      <c r="Q23916">
        <f t="shared" si="7468"/>
        <v>3.0183441416405804E-4</v>
      </c>
      <c r="T23916" s="19"/>
      <c r="V23916" s="19">
        <f t="shared" si="7469"/>
        <v>-8.3196511921836309E-18</v>
      </c>
      <c r="Y23916" s="19">
        <f t="shared" si="7470"/>
        <v>1.1163411192271471</v>
      </c>
      <c r="Z23916" s="14">
        <f t="shared" si="7471"/>
        <v>2.6874230435646494E-2</v>
      </c>
      <c r="AB23916" s="17">
        <f t="shared" si="7472"/>
        <v>41.589694679423509</v>
      </c>
      <c r="AC23916">
        <f t="shared" si="7473"/>
        <v>32.555941672723002</v>
      </c>
      <c r="AI23916" s="19">
        <f t="shared" si="7474"/>
        <v>0.96470687170125125</v>
      </c>
      <c r="AJ23916">
        <f t="shared" si="7475"/>
        <v>1.5127446342210661E-4</v>
      </c>
      <c r="AO23916" s="3">
        <f t="shared" si="7463"/>
        <v>0.96472189032250943</v>
      </c>
      <c r="AQ23916">
        <f t="shared" si="7476"/>
        <v>2468.550000000499</v>
      </c>
      <c r="AR23916">
        <f t="shared" si="7477"/>
        <v>35.88391325417394</v>
      </c>
      <c r="AS23916" s="5">
        <f t="shared" si="7478"/>
        <v>35.686370502717381</v>
      </c>
      <c r="AT23916">
        <f t="shared" si="7479"/>
        <v>3.9023138653028054E-2</v>
      </c>
    </row>
    <row r="23917" spans="1:46" x14ac:dyDescent="0.25">
      <c r="A23917" s="1">
        <v>2468.6500000004989</v>
      </c>
      <c r="B23917">
        <v>35.88496192630636</v>
      </c>
      <c r="D23917">
        <f t="shared" si="7464"/>
        <v>0.9524473296427568</v>
      </c>
      <c r="E23917">
        <f t="shared" si="7462"/>
        <v>0.96980794021445182</v>
      </c>
      <c r="G23917">
        <f t="shared" si="7480"/>
        <v>0.9524473296427568</v>
      </c>
      <c r="H23917" s="2">
        <f t="shared" si="7481"/>
        <v>0.96980794021445182</v>
      </c>
      <c r="L23917" s="16">
        <f t="shared" si="7465"/>
        <v>0.96982084067759544</v>
      </c>
      <c r="M23917">
        <f t="shared" si="7466"/>
        <v>3.0183888567765997E-4</v>
      </c>
      <c r="P23917" s="19">
        <f t="shared" si="7467"/>
        <v>0.96980782194623516</v>
      </c>
      <c r="Q23917">
        <f t="shared" si="7468"/>
        <v>3.0138669301913134E-4</v>
      </c>
      <c r="T23917" s="19"/>
      <c r="V23917" s="19">
        <f t="shared" si="7469"/>
        <v>-8.3006289174415556E-18</v>
      </c>
      <c r="Y23917" s="19">
        <f t="shared" si="7470"/>
        <v>1.1163682034760292</v>
      </c>
      <c r="Z23917" s="14">
        <f t="shared" si="7471"/>
        <v>2.6870052878263596E-2</v>
      </c>
      <c r="AB23917" s="17">
        <f t="shared" si="7472"/>
        <v>41.590749105477265</v>
      </c>
      <c r="AC23917">
        <f t="shared" si="7473"/>
        <v>32.556007333991069</v>
      </c>
      <c r="AI23917" s="19">
        <f t="shared" si="7474"/>
        <v>0.9647382029908883</v>
      </c>
      <c r="AJ23917">
        <f t="shared" si="7475"/>
        <v>1.5106556765980933E-4</v>
      </c>
      <c r="AO23917" s="3">
        <f t="shared" si="7463"/>
        <v>0.96475320831996136</v>
      </c>
      <c r="AQ23917">
        <f t="shared" si="7476"/>
        <v>2468.6500000004989</v>
      </c>
      <c r="AR23917">
        <f t="shared" si="7477"/>
        <v>35.88496192630636</v>
      </c>
      <c r="AS23917" s="5">
        <f t="shared" si="7478"/>
        <v>35.687590271751219</v>
      </c>
      <c r="AT23917">
        <f t="shared" si="7479"/>
        <v>3.8955570021833974E-2</v>
      </c>
    </row>
    <row r="23918" spans="1:46" x14ac:dyDescent="0.25">
      <c r="A23918" s="1">
        <v>2468.7500000004989</v>
      </c>
      <c r="B23918">
        <v>35.886010497916573</v>
      </c>
      <c r="D23918">
        <f t="shared" si="7464"/>
        <v>0.95248715599983991</v>
      </c>
      <c r="E23918">
        <f t="shared" si="7462"/>
        <v>0.9698348740846463</v>
      </c>
      <c r="G23918">
        <f t="shared" si="7480"/>
        <v>0.95248715599983991</v>
      </c>
      <c r="H23918" s="2">
        <f t="shared" si="7481"/>
        <v>0.9698348740846463</v>
      </c>
      <c r="L23918" s="16">
        <f t="shared" si="7465"/>
        <v>0.96984776302631914</v>
      </c>
      <c r="M23918">
        <f t="shared" si="7466"/>
        <v>3.0139067632784021E-4</v>
      </c>
      <c r="P23918" s="19">
        <f t="shared" si="7467"/>
        <v>0.96983475567807698</v>
      </c>
      <c r="Q23918">
        <f t="shared" si="7468"/>
        <v>3.0093921459637085E-4</v>
      </c>
      <c r="T23918" s="19"/>
      <c r="V23918" s="19">
        <f t="shared" si="7469"/>
        <v>-8.2816513520953127E-18</v>
      </c>
      <c r="Y23918" s="19">
        <f t="shared" si="7470"/>
        <v>1.1163952851142016</v>
      </c>
      <c r="Z23918" s="14">
        <f t="shared" si="7471"/>
        <v>2.6865874789770264E-2</v>
      </c>
      <c r="AB23918" s="17">
        <f t="shared" si="7472"/>
        <v>41.591803429892607</v>
      </c>
      <c r="AC23918">
        <f t="shared" si="7473"/>
        <v>32.556072982587672</v>
      </c>
      <c r="AI23918" s="19">
        <f t="shared" si="7474"/>
        <v>0.96476953150596112</v>
      </c>
      <c r="AJ23918">
        <f t="shared" si="7475"/>
        <v>1.5085674807336632E-4</v>
      </c>
      <c r="AO23918" s="3">
        <f t="shared" si="7463"/>
        <v>0.9647845235431135</v>
      </c>
      <c r="AQ23918">
        <f t="shared" si="7476"/>
        <v>2468.7500000004989</v>
      </c>
      <c r="AR23918">
        <f t="shared" si="7477"/>
        <v>35.886010497916573</v>
      </c>
      <c r="AS23918" s="5">
        <f t="shared" si="7478"/>
        <v>35.688809932767562</v>
      </c>
      <c r="AT23918">
        <f t="shared" si="7479"/>
        <v>3.8888062895089233E-2</v>
      </c>
    </row>
    <row r="23919" spans="1:46" x14ac:dyDescent="0.25">
      <c r="A23919" s="1">
        <v>2468.8500000004992</v>
      </c>
      <c r="B23919">
        <v>35.887058968988363</v>
      </c>
      <c r="D23919">
        <f t="shared" si="7464"/>
        <v>0.95252698235692312</v>
      </c>
      <c r="E23919">
        <f t="shared" si="7462"/>
        <v>0.96986180537238609</v>
      </c>
      <c r="G23919">
        <f t="shared" si="7480"/>
        <v>0.95252698235692312</v>
      </c>
      <c r="H23919" s="2">
        <f t="shared" si="7481"/>
        <v>0.96986180537238609</v>
      </c>
      <c r="L23919" s="16">
        <f t="shared" si="7465"/>
        <v>0.96987468279303357</v>
      </c>
      <c r="M23919">
        <f t="shared" si="7466"/>
        <v>3.0094271042102659E-4</v>
      </c>
      <c r="P23919" s="19">
        <f t="shared" si="7467"/>
        <v>0.96986168682746565</v>
      </c>
      <c r="Q23919">
        <f t="shared" si="7468"/>
        <v>3.0049197908104709E-4</v>
      </c>
      <c r="T23919" s="19"/>
      <c r="V23919" s="19">
        <f t="shared" si="7469"/>
        <v>-8.2627183888230941E-18</v>
      </c>
      <c r="Y23919" s="19">
        <f t="shared" si="7470"/>
        <v>1.1164223641412487</v>
      </c>
      <c r="Z23919" s="14">
        <f t="shared" si="7471"/>
        <v>2.6861696170229852E-2</v>
      </c>
      <c r="AB23919" s="17">
        <f t="shared" si="7472"/>
        <v>41.592857652653343</v>
      </c>
      <c r="AC23919">
        <f t="shared" si="7473"/>
        <v>32.556138618513025</v>
      </c>
      <c r="AI23919" s="19">
        <f t="shared" si="7474"/>
        <v>0.96480085724589748</v>
      </c>
      <c r="AJ23919">
        <f t="shared" si="7475"/>
        <v>1.5064800479019528E-4</v>
      </c>
      <c r="AO23919" s="3">
        <f t="shared" si="7463"/>
        <v>0.96481583599144893</v>
      </c>
      <c r="AQ23919">
        <f t="shared" si="7476"/>
        <v>2468.8500000004992</v>
      </c>
      <c r="AR23919">
        <f t="shared" si="7477"/>
        <v>35.887058968988363</v>
      </c>
      <c r="AS23919" s="5">
        <f t="shared" si="7478"/>
        <v>35.690029485744127</v>
      </c>
      <c r="AT23919">
        <f t="shared" si="7479"/>
        <v>3.8820617267490795E-2</v>
      </c>
    </row>
    <row r="23920" spans="1:46" x14ac:dyDescent="0.25">
      <c r="A23920" s="1">
        <v>2468.9500000005</v>
      </c>
      <c r="B23920">
        <v>35.888107339505531</v>
      </c>
      <c r="D23920">
        <f t="shared" si="7464"/>
        <v>0.95256680871400656</v>
      </c>
      <c r="E23920">
        <f t="shared" si="7462"/>
        <v>0.96988873407725484</v>
      </c>
      <c r="G23920">
        <f t="shared" si="7480"/>
        <v>0.95256680871400656</v>
      </c>
      <c r="H23920" s="2">
        <f t="shared" si="7481"/>
        <v>0.96988873407725484</v>
      </c>
      <c r="L23920" s="16">
        <f t="shared" si="7465"/>
        <v>0.96990159997730174</v>
      </c>
      <c r="M23920">
        <f t="shared" si="7466"/>
        <v>3.0049498814201488E-4</v>
      </c>
      <c r="P23920" s="19">
        <f t="shared" si="7467"/>
        <v>0.96988861539398585</v>
      </c>
      <c r="Q23920">
        <f t="shared" si="7468"/>
        <v>3.0004498665857517E-4</v>
      </c>
      <c r="T23920" s="19"/>
      <c r="V23920" s="19">
        <f t="shared" si="7469"/>
        <v>-8.2438299205650703E-18</v>
      </c>
      <c r="Y23920" s="19">
        <f t="shared" si="7470"/>
        <v>1.1164494405567553</v>
      </c>
      <c r="Z23920" s="14">
        <f t="shared" si="7471"/>
        <v>2.6857517019705929E-2</v>
      </c>
      <c r="AB23920" s="17">
        <f t="shared" si="7472"/>
        <v>41.593911773743308</v>
      </c>
      <c r="AC23920">
        <f t="shared" si="7473"/>
        <v>32.556204241767475</v>
      </c>
      <c r="AI23920" s="19">
        <f t="shared" si="7474"/>
        <v>0.96483218021014328</v>
      </c>
      <c r="AJ23920">
        <f t="shared" si="7475"/>
        <v>1.5043933793824294E-4</v>
      </c>
      <c r="AO23920" s="3">
        <f t="shared" si="7463"/>
        <v>0.96484714566439589</v>
      </c>
      <c r="AQ23920">
        <f t="shared" si="7476"/>
        <v>2468.9500000005</v>
      </c>
      <c r="AR23920">
        <f t="shared" si="7477"/>
        <v>35.888107339505531</v>
      </c>
      <c r="AS23920" s="5">
        <f t="shared" si="7478"/>
        <v>35.691248930659349</v>
      </c>
      <c r="AT23920">
        <f t="shared" si="7479"/>
        <v>3.8753233133450721E-2</v>
      </c>
    </row>
    <row r="23921" spans="1:46" x14ac:dyDescent="0.25">
      <c r="A23921" s="1">
        <v>2469.050000000499</v>
      </c>
      <c r="B23921">
        <v>35.889155609451812</v>
      </c>
      <c r="D23921">
        <f t="shared" si="7464"/>
        <v>0.95260663507108934</v>
      </c>
      <c r="E23921">
        <f t="shared" si="7462"/>
        <v>0.96991566019883479</v>
      </c>
      <c r="G23921">
        <f t="shared" si="7480"/>
        <v>0.95260663507108934</v>
      </c>
      <c r="H23921" s="2">
        <f t="shared" si="7481"/>
        <v>0.96991566019883479</v>
      </c>
      <c r="L23921" s="16">
        <f t="shared" si="7465"/>
        <v>0.96992851457871865</v>
      </c>
      <c r="M23921">
        <f t="shared" si="7466"/>
        <v>3.0004750967682831E-4</v>
      </c>
      <c r="P23921" s="19">
        <f t="shared" si="7467"/>
        <v>0.96991554137721914</v>
      </c>
      <c r="Q23921">
        <f t="shared" si="7468"/>
        <v>2.9959823751438E-4</v>
      </c>
      <c r="T23921" s="19"/>
      <c r="V23921" s="19">
        <f t="shared" si="7469"/>
        <v>-8.2249858405234353E-18</v>
      </c>
      <c r="Y23921" s="19">
        <f t="shared" si="7470"/>
        <v>1.1164765143603037</v>
      </c>
      <c r="Z23921" s="14">
        <f t="shared" si="7471"/>
        <v>2.6853337338261687E-2</v>
      </c>
      <c r="AB23921" s="17">
        <f t="shared" si="7472"/>
        <v>41.594965793146251</v>
      </c>
      <c r="AC23921">
        <f t="shared" si="7473"/>
        <v>32.556269852351164</v>
      </c>
      <c r="AI23921" s="19">
        <f t="shared" si="7474"/>
        <v>0.96486350039814506</v>
      </c>
      <c r="AJ23921">
        <f t="shared" si="7475"/>
        <v>1.5023074764558076E-4</v>
      </c>
      <c r="AO23921" s="3">
        <f t="shared" si="7463"/>
        <v>0.9648784525613997</v>
      </c>
      <c r="AQ23921">
        <f t="shared" si="7476"/>
        <v>2469.050000000499</v>
      </c>
      <c r="AR23921">
        <f t="shared" si="7477"/>
        <v>35.889155609451812</v>
      </c>
      <c r="AS23921" s="5">
        <f t="shared" si="7478"/>
        <v>35.69246826749167</v>
      </c>
      <c r="AT23921">
        <f t="shared" si="7479"/>
        <v>3.8685910487346112E-2</v>
      </c>
    </row>
    <row r="23922" spans="1:46" x14ac:dyDescent="0.25">
      <c r="A23922" s="1">
        <v>2469.1500000004989</v>
      </c>
      <c r="B23922">
        <v>35.890203778810978</v>
      </c>
      <c r="D23922">
        <f t="shared" si="7464"/>
        <v>0.95264646142817233</v>
      </c>
      <c r="E23922">
        <f t="shared" si="7462"/>
        <v>0.96994258373670927</v>
      </c>
      <c r="G23922">
        <f t="shared" si="7480"/>
        <v>0.95264646142817233</v>
      </c>
      <c r="H23922" s="2">
        <f t="shared" si="7481"/>
        <v>0.96994258373670927</v>
      </c>
      <c r="L23922" s="16">
        <f t="shared" si="7465"/>
        <v>0.96995542659686862</v>
      </c>
      <c r="M23922">
        <f t="shared" si="7466"/>
        <v>2.9960027521114133E-4</v>
      </c>
      <c r="P23922" s="19">
        <f t="shared" si="7467"/>
        <v>0.96994246477674873</v>
      </c>
      <c r="Q23922">
        <f t="shared" si="7468"/>
        <v>2.9915173183396582E-4</v>
      </c>
      <c r="T23922" s="19"/>
      <c r="V23922" s="19">
        <f t="shared" si="7469"/>
        <v>-8.2061860421604332E-18</v>
      </c>
      <c r="Y23922" s="19">
        <f t="shared" si="7470"/>
        <v>1.1165035855514787</v>
      </c>
      <c r="Z23922" s="14">
        <f t="shared" si="7471"/>
        <v>2.6849157125960619E-2</v>
      </c>
      <c r="AB23922" s="17">
        <f t="shared" si="7472"/>
        <v>41.596019710846001</v>
      </c>
      <c r="AC23922">
        <f t="shared" si="7473"/>
        <v>32.556335450264697</v>
      </c>
      <c r="AI23922" s="19">
        <f t="shared" si="7474"/>
        <v>0.96489481780938569</v>
      </c>
      <c r="AJ23922">
        <f t="shared" si="7475"/>
        <v>1.500222340412099E-4</v>
      </c>
      <c r="AO23922" s="3">
        <f t="shared" si="7463"/>
        <v>0.96490975668190704</v>
      </c>
      <c r="AQ23922">
        <f t="shared" si="7476"/>
        <v>2469.1500000004989</v>
      </c>
      <c r="AR23922">
        <f t="shared" si="7477"/>
        <v>35.890203778810978</v>
      </c>
      <c r="AS23922" s="5">
        <f t="shared" si="7478"/>
        <v>35.693687496220967</v>
      </c>
      <c r="AT23922">
        <f t="shared" si="7479"/>
        <v>3.8618649322997002E-2</v>
      </c>
    </row>
    <row r="23923" spans="1:46" x14ac:dyDescent="0.25">
      <c r="A23923" s="1">
        <v>2469.2500000004989</v>
      </c>
      <c r="B23923">
        <v>35.891251847566849</v>
      </c>
      <c r="D23923">
        <f t="shared" si="7464"/>
        <v>0.95268628778525544</v>
      </c>
      <c r="E23923">
        <f t="shared" si="7462"/>
        <v>0.96996950469046261</v>
      </c>
      <c r="G23923">
        <f t="shared" si="7480"/>
        <v>0.95268628778525544</v>
      </c>
      <c r="H23923" s="2">
        <f t="shared" si="7481"/>
        <v>0.96996950469046261</v>
      </c>
      <c r="L23923" s="16">
        <f t="shared" si="7465"/>
        <v>0.96998233603133244</v>
      </c>
      <c r="M23923">
        <f t="shared" si="7466"/>
        <v>2.9915328493062329E-4</v>
      </c>
      <c r="P23923" s="19">
        <f t="shared" si="7467"/>
        <v>0.96996938559215928</v>
      </c>
      <c r="Q23923">
        <f t="shared" si="7468"/>
        <v>2.9870546980300457E-4</v>
      </c>
      <c r="T23923" s="19"/>
      <c r="V23923" s="19">
        <f t="shared" si="7469"/>
        <v>-8.187430419197173E-18</v>
      </c>
      <c r="Y23923" s="19">
        <f t="shared" si="7470"/>
        <v>1.1165306541298643</v>
      </c>
      <c r="Z23923" s="14">
        <f t="shared" si="7471"/>
        <v>2.6844976382866398E-2</v>
      </c>
      <c r="AB23923" s="17">
        <f t="shared" si="7472"/>
        <v>41.597073526826364</v>
      </c>
      <c r="AC23923">
        <f t="shared" si="7473"/>
        <v>32.556401035507868</v>
      </c>
      <c r="AI23923" s="19">
        <f t="shared" si="7474"/>
        <v>0.96492613244327441</v>
      </c>
      <c r="AJ23923">
        <f t="shared" si="7475"/>
        <v>1.4981379725243556E-4</v>
      </c>
      <c r="AO23923" s="3">
        <f t="shared" si="7463"/>
        <v>0.96494105802540098</v>
      </c>
      <c r="AQ23923">
        <f t="shared" si="7476"/>
        <v>2469.2500000004989</v>
      </c>
      <c r="AR23923">
        <f t="shared" si="7477"/>
        <v>35.891251847566849</v>
      </c>
      <c r="AS23923" s="5">
        <f t="shared" si="7478"/>
        <v>35.694906616824234</v>
      </c>
      <c r="AT23923">
        <f t="shared" si="7479"/>
        <v>3.8551449635370813E-2</v>
      </c>
    </row>
    <row r="23924" spans="1:46" x14ac:dyDescent="0.25">
      <c r="A23924" s="1">
        <v>2469.3500000004992</v>
      </c>
      <c r="B23924">
        <v>35.892299815703147</v>
      </c>
      <c r="D23924">
        <f t="shared" si="7464"/>
        <v>0.95272611414233865</v>
      </c>
      <c r="E23924">
        <f t="shared" si="7462"/>
        <v>0.9699964230596767</v>
      </c>
      <c r="G23924">
        <f t="shared" si="7480"/>
        <v>0.95272611414233865</v>
      </c>
      <c r="H23924" s="2">
        <f t="shared" si="7481"/>
        <v>0.9699964230596767</v>
      </c>
      <c r="L23924" s="16">
        <f t="shared" si="7465"/>
        <v>0.97000924288169088</v>
      </c>
      <c r="M23924">
        <f t="shared" si="7466"/>
        <v>2.9870653902102289E-4</v>
      </c>
      <c r="P23924" s="19">
        <f t="shared" si="7467"/>
        <v>0.96999630382303303</v>
      </c>
      <c r="Q23924">
        <f t="shared" si="7468"/>
        <v>2.9825945160716268E-4</v>
      </c>
      <c r="T23924" s="19"/>
      <c r="V23924" s="19">
        <f t="shared" si="7469"/>
        <v>-8.1687188656159119E-18</v>
      </c>
      <c r="Y23924" s="19">
        <f t="shared" si="7470"/>
        <v>1.1165577200950445</v>
      </c>
      <c r="Z23924" s="14">
        <f t="shared" si="7471"/>
        <v>2.6840795109042682E-2</v>
      </c>
      <c r="AB23924" s="17">
        <f t="shared" si="7472"/>
        <v>41.59812724107114</v>
      </c>
      <c r="AC23924">
        <f t="shared" si="7473"/>
        <v>32.556466608081536</v>
      </c>
      <c r="AI23924" s="19">
        <f t="shared" si="7474"/>
        <v>0.96495744429925756</v>
      </c>
      <c r="AJ23924">
        <f t="shared" si="7475"/>
        <v>1.4960543740755389E-4</v>
      </c>
      <c r="AO23924" s="3">
        <f t="shared" si="7463"/>
        <v>0.96497235659127223</v>
      </c>
      <c r="AQ23924">
        <f t="shared" si="7476"/>
        <v>2469.3500000004992</v>
      </c>
      <c r="AR23924">
        <f t="shared" si="7477"/>
        <v>35.892299815703147</v>
      </c>
      <c r="AS23924" s="5">
        <f t="shared" si="7478"/>
        <v>35.696125629279919</v>
      </c>
      <c r="AT23924">
        <f t="shared" si="7479"/>
        <v>3.8484311418815427E-2</v>
      </c>
    </row>
    <row r="23925" spans="1:46" x14ac:dyDescent="0.25">
      <c r="A23925" s="1">
        <v>2469.4500000005</v>
      </c>
      <c r="B23925">
        <v>35.893347683203643</v>
      </c>
      <c r="D23925">
        <f t="shared" si="7464"/>
        <v>0.95276594049942209</v>
      </c>
      <c r="E23925">
        <f t="shared" si="7462"/>
        <v>0.97002333884393455</v>
      </c>
      <c r="G23925">
        <f t="shared" si="7480"/>
        <v>0.95276594049942209</v>
      </c>
      <c r="H23925" s="2">
        <f t="shared" si="7481"/>
        <v>0.97002333884393455</v>
      </c>
      <c r="L23925" s="16">
        <f t="shared" si="7465"/>
        <v>0.97003614714752828</v>
      </c>
      <c r="M23925">
        <f t="shared" si="7466"/>
        <v>2.9826003766829124E-4</v>
      </c>
      <c r="P23925" s="19">
        <f t="shared" si="7467"/>
        <v>0.97002321946895187</v>
      </c>
      <c r="Q23925">
        <f t="shared" si="7468"/>
        <v>2.9781367743217472E-4</v>
      </c>
      <c r="T23925" s="19"/>
      <c r="V23925" s="19">
        <f t="shared" si="7469"/>
        <v>-8.1500512756566754E-18</v>
      </c>
      <c r="Y23925" s="19">
        <f t="shared" si="7470"/>
        <v>1.1165847834466014</v>
      </c>
      <c r="Z23925" s="14">
        <f t="shared" si="7471"/>
        <v>2.6836613304552597E-2</v>
      </c>
      <c r="AB23925" s="17">
        <f t="shared" si="7472"/>
        <v>41.599180853564064</v>
      </c>
      <c r="AC23925">
        <f t="shared" si="7473"/>
        <v>32.556532167985253</v>
      </c>
      <c r="AI23925" s="19">
        <f t="shared" si="7474"/>
        <v>0.96498875337679946</v>
      </c>
      <c r="AJ23925">
        <f t="shared" si="7475"/>
        <v>1.4939715463538193E-4</v>
      </c>
      <c r="AO23925" s="3">
        <f t="shared" si="7463"/>
        <v>0.96500365237902264</v>
      </c>
      <c r="AQ23925">
        <f t="shared" si="7476"/>
        <v>2469.4500000005</v>
      </c>
      <c r="AR23925">
        <f t="shared" si="7477"/>
        <v>35.893347683203643</v>
      </c>
      <c r="AS23925" s="5">
        <f t="shared" si="7478"/>
        <v>35.697344533567176</v>
      </c>
      <c r="AT23925">
        <f t="shared" si="7479"/>
        <v>3.841723466741559E-2</v>
      </c>
    </row>
    <row r="23926" spans="1:46" x14ac:dyDescent="0.25">
      <c r="A23926" s="1">
        <v>2469.550000000499</v>
      </c>
      <c r="B23926">
        <v>35.894395450052073</v>
      </c>
      <c r="D23926">
        <f t="shared" si="7464"/>
        <v>0.95280576685650487</v>
      </c>
      <c r="E23926">
        <f t="shared" si="7462"/>
        <v>0.97005025204281847</v>
      </c>
      <c r="G23926">
        <f t="shared" si="7480"/>
        <v>0.95280576685650487</v>
      </c>
      <c r="H23926" s="2">
        <f t="shared" si="7481"/>
        <v>0.97005025204281847</v>
      </c>
      <c r="L23926" s="16">
        <f t="shared" si="7465"/>
        <v>0.97006304882842542</v>
      </c>
      <c r="M23926">
        <f t="shared" si="7466"/>
        <v>2.978137810583743E-4</v>
      </c>
      <c r="P23926" s="19">
        <f t="shared" si="7467"/>
        <v>0.97005013252949945</v>
      </c>
      <c r="Q23926">
        <f t="shared" si="7468"/>
        <v>2.9736814746395408E-4</v>
      </c>
      <c r="T23926" s="19"/>
      <c r="V23926" s="19">
        <f t="shared" si="7469"/>
        <v>-8.13142754381783E-18</v>
      </c>
      <c r="Y23926" s="19">
        <f t="shared" si="7470"/>
        <v>1.1166118441841191</v>
      </c>
      <c r="Z23926" s="14">
        <f t="shared" si="7471"/>
        <v>2.6832430969460325E-2</v>
      </c>
      <c r="AB23926" s="17">
        <f t="shared" si="7472"/>
        <v>41.600234364288944</v>
      </c>
      <c r="AC23926">
        <f t="shared" si="7473"/>
        <v>32.556597715219795</v>
      </c>
      <c r="AI23926" s="19">
        <f t="shared" si="7474"/>
        <v>0.96502005967534665</v>
      </c>
      <c r="AJ23926">
        <f t="shared" si="7475"/>
        <v>1.4918894906441006E-4</v>
      </c>
      <c r="AO23926" s="3">
        <f t="shared" si="7463"/>
        <v>0.96503494538806089</v>
      </c>
      <c r="AQ23926">
        <f t="shared" si="7476"/>
        <v>2469.550000000499</v>
      </c>
      <c r="AR23926">
        <f t="shared" si="7477"/>
        <v>35.894395450052073</v>
      </c>
      <c r="AS23926" s="5">
        <f t="shared" si="7478"/>
        <v>35.698563329664438</v>
      </c>
      <c r="AT23926">
        <f t="shared" si="7479"/>
        <v>3.8350219375517247E-2</v>
      </c>
    </row>
    <row r="23927" spans="1:46" x14ac:dyDescent="0.25">
      <c r="A23927" s="1">
        <v>2469.6500000004989</v>
      </c>
      <c r="B23927">
        <v>35.895443116232201</v>
      </c>
      <c r="D23927">
        <f t="shared" si="7464"/>
        <v>0.95284559321358786</v>
      </c>
      <c r="E23927">
        <f t="shared" si="7462"/>
        <v>0.97007716265591148</v>
      </c>
      <c r="G23927">
        <f t="shared" si="7480"/>
        <v>0.95284559321358786</v>
      </c>
      <c r="H23927" s="2">
        <f t="shared" si="7481"/>
        <v>0.97007716265591148</v>
      </c>
      <c r="L23927" s="16">
        <f t="shared" si="7465"/>
        <v>0.97008994792397729</v>
      </c>
      <c r="M23927">
        <f t="shared" si="7466"/>
        <v>2.9736776937773019E-4</v>
      </c>
      <c r="P23927" s="19">
        <f t="shared" si="7467"/>
        <v>0.9700770430042579</v>
      </c>
      <c r="Q23927">
        <f t="shared" si="7468"/>
        <v>2.9692286188838252E-4</v>
      </c>
      <c r="T23927" s="19"/>
      <c r="V23927" s="19">
        <f t="shared" si="7469"/>
        <v>-8.1128475648547599E-18</v>
      </c>
      <c r="Y23927" s="19">
        <f t="shared" si="7470"/>
        <v>1.1166389023071819</v>
      </c>
      <c r="Z23927" s="14">
        <f t="shared" si="7471"/>
        <v>2.6828248103829628E-2</v>
      </c>
      <c r="AB23927" s="17">
        <f t="shared" si="7472"/>
        <v>41.601287773229593</v>
      </c>
      <c r="AC23927">
        <f t="shared" si="7473"/>
        <v>32.556663249785693</v>
      </c>
      <c r="AI23927" s="19">
        <f t="shared" si="7474"/>
        <v>0.96505136319434515</v>
      </c>
      <c r="AJ23927">
        <f t="shared" si="7475"/>
        <v>1.4898082082315573E-4</v>
      </c>
      <c r="AO23927" s="3">
        <f t="shared" si="7463"/>
        <v>0.96506623561785188</v>
      </c>
      <c r="AQ23927">
        <f t="shared" si="7476"/>
        <v>2469.6500000004989</v>
      </c>
      <c r="AR23927">
        <f t="shared" si="7477"/>
        <v>35.895443116232201</v>
      </c>
      <c r="AS23927" s="5">
        <f t="shared" si="7478"/>
        <v>35.699782017550156</v>
      </c>
      <c r="AT23927">
        <f t="shared" si="7479"/>
        <v>3.8283265537464979E-2</v>
      </c>
    </row>
    <row r="23928" spans="1:46" x14ac:dyDescent="0.25">
      <c r="A23928" s="1">
        <v>2469.7500000005002</v>
      </c>
      <c r="B23928">
        <v>35.896490681727776</v>
      </c>
      <c r="D23928">
        <f t="shared" si="7464"/>
        <v>0.95288541957067152</v>
      </c>
      <c r="E23928">
        <f t="shared" si="7462"/>
        <v>0.97010407068279614</v>
      </c>
      <c r="G23928">
        <f t="shared" si="7480"/>
        <v>0.95288541957067152</v>
      </c>
      <c r="H23928" s="2">
        <f t="shared" si="7481"/>
        <v>0.97010407068279614</v>
      </c>
      <c r="L23928" s="16">
        <f t="shared" si="7465"/>
        <v>0.97011684443375401</v>
      </c>
      <c r="M23928">
        <f t="shared" si="7466"/>
        <v>2.9692200281205742E-4</v>
      </c>
      <c r="P23928" s="19">
        <f t="shared" si="7467"/>
        <v>0.97010395089280987</v>
      </c>
      <c r="Q23928">
        <f t="shared" si="7468"/>
        <v>2.9647782089145953E-4</v>
      </c>
      <c r="T23928" s="19"/>
      <c r="V23928" s="19">
        <f t="shared" si="7469"/>
        <v>-8.0943112337797499E-18</v>
      </c>
      <c r="Y23928" s="19">
        <f t="shared" si="7470"/>
        <v>1.1166659578153713</v>
      </c>
      <c r="Z23928" s="14">
        <f t="shared" si="7471"/>
        <v>2.6824064707723552E-2</v>
      </c>
      <c r="AB23928" s="17">
        <f t="shared" si="7472"/>
        <v>41.602341080369726</v>
      </c>
      <c r="AC23928">
        <f t="shared" si="7473"/>
        <v>32.556728771682494</v>
      </c>
      <c r="AI23928" s="19">
        <f t="shared" si="7474"/>
        <v>0.96508266393324116</v>
      </c>
      <c r="AJ23928">
        <f t="shared" si="7475"/>
        <v>1.4877277004023679E-4</v>
      </c>
      <c r="AO23928" s="3">
        <f t="shared" si="7463"/>
        <v>0.96509752306784213</v>
      </c>
      <c r="AQ23928">
        <f t="shared" si="7476"/>
        <v>2469.7500000005002</v>
      </c>
      <c r="AR23928">
        <f t="shared" si="7477"/>
        <v>35.896490681727776</v>
      </c>
      <c r="AS23928" s="5">
        <f t="shared" si="7478"/>
        <v>35.701000597202764</v>
      </c>
      <c r="AT23928">
        <f t="shared" si="7479"/>
        <v>3.821637314759644E-2</v>
      </c>
    </row>
    <row r="23929" spans="1:46" x14ac:dyDescent="0.25">
      <c r="A23929" s="1">
        <v>2469.8500000005001</v>
      </c>
      <c r="B23929">
        <v>35.897538146522542</v>
      </c>
      <c r="D23929">
        <f t="shared" si="7464"/>
        <v>0.95292524592775463</v>
      </c>
      <c r="E23929">
        <f t="shared" si="7462"/>
        <v>0.97013097612305488</v>
      </c>
      <c r="G23929">
        <f t="shared" si="7480"/>
        <v>0.95292524592775463</v>
      </c>
      <c r="H23929" s="2">
        <f t="shared" si="7481"/>
        <v>0.97013097612305488</v>
      </c>
      <c r="L23929" s="16">
        <f t="shared" si="7465"/>
        <v>0.97014373835733991</v>
      </c>
      <c r="M23929">
        <f t="shared" si="7466"/>
        <v>2.9647648154768579E-4</v>
      </c>
      <c r="P23929" s="19">
        <f t="shared" si="7467"/>
        <v>0.97013085619473849</v>
      </c>
      <c r="Q23929">
        <f t="shared" si="7468"/>
        <v>2.9603302465934045E-4</v>
      </c>
      <c r="T23929" s="19"/>
      <c r="V23929" s="19">
        <f t="shared" si="7469"/>
        <v>-8.0758184458612318E-18</v>
      </c>
      <c r="Y23929" s="19">
        <f t="shared" si="7470"/>
        <v>1.1166930107082715</v>
      </c>
      <c r="Z23929" s="14">
        <f t="shared" si="7471"/>
        <v>2.6819880781206715E-2</v>
      </c>
      <c r="AB23929" s="17">
        <f t="shared" si="7472"/>
        <v>41.603394285693156</v>
      </c>
      <c r="AC23929">
        <f t="shared" si="7473"/>
        <v>32.556794280910978</v>
      </c>
      <c r="AI23929" s="19">
        <f t="shared" si="7474"/>
        <v>0.96511396189146215</v>
      </c>
      <c r="AJ23929">
        <f t="shared" si="7475"/>
        <v>1.4856479684393853E-4</v>
      </c>
      <c r="AO23929" s="3">
        <f t="shared" si="7463"/>
        <v>0.96512880773747711</v>
      </c>
      <c r="AQ23929">
        <f t="shared" si="7476"/>
        <v>2469.8500000005001</v>
      </c>
      <c r="AR23929">
        <f t="shared" si="7477"/>
        <v>35.897538146522542</v>
      </c>
      <c r="AS23929" s="5">
        <f t="shared" si="7478"/>
        <v>35.702219068599973</v>
      </c>
      <c r="AT23929">
        <f t="shared" si="7479"/>
        <v>3.8149542200522697E-2</v>
      </c>
    </row>
    <row r="23930" spans="1:46" x14ac:dyDescent="0.25">
      <c r="A23930" s="1">
        <v>2469.9500000005</v>
      </c>
      <c r="B23930">
        <v>35.898585510600199</v>
      </c>
      <c r="D23930">
        <f t="shared" si="7464"/>
        <v>0.95296507228483762</v>
      </c>
      <c r="E23930">
        <f t="shared" si="7462"/>
        <v>0.97015787897626904</v>
      </c>
      <c r="G23930">
        <f t="shared" si="7480"/>
        <v>0.95296507228483762</v>
      </c>
      <c r="H23930" s="2">
        <f t="shared" si="7481"/>
        <v>0.97015787897626904</v>
      </c>
      <c r="L23930" s="16">
        <f t="shared" si="7465"/>
        <v>0.97017062969432288</v>
      </c>
      <c r="M23930">
        <f t="shared" si="7466"/>
        <v>2.9603120577109318E-4</v>
      </c>
      <c r="P23930" s="19">
        <f t="shared" si="7467"/>
        <v>0.97015775890962419</v>
      </c>
      <c r="Q23930">
        <f t="shared" si="7468"/>
        <v>2.9558847337811498E-4</v>
      </c>
      <c r="T23930" s="19"/>
      <c r="V23930" s="19">
        <f t="shared" si="7469"/>
        <v>-8.0573690966237895E-18</v>
      </c>
      <c r="Y23930" s="19">
        <f t="shared" si="7470"/>
        <v>1.1167200609854644</v>
      </c>
      <c r="Z23930" s="14">
        <f t="shared" si="7471"/>
        <v>2.68156963243424E-2</v>
      </c>
      <c r="AB23930" s="17">
        <f t="shared" si="7472"/>
        <v>41.604447389183591</v>
      </c>
      <c r="AC23930">
        <f t="shared" si="7473"/>
        <v>32.556859777471189</v>
      </c>
      <c r="AI23930" s="19">
        <f t="shared" si="7474"/>
        <v>0.96514525706849152</v>
      </c>
      <c r="AJ23930">
        <f t="shared" si="7475"/>
        <v>1.4835690136395406E-4</v>
      </c>
      <c r="AO23930" s="3">
        <f t="shared" si="7463"/>
        <v>0.96516008962620348</v>
      </c>
      <c r="AQ23930">
        <f t="shared" si="7476"/>
        <v>2469.9500000005</v>
      </c>
      <c r="AR23930">
        <f t="shared" si="7477"/>
        <v>35.898585510600199</v>
      </c>
      <c r="AS23930" s="5">
        <f t="shared" si="7478"/>
        <v>35.703437431721674</v>
      </c>
      <c r="AT23930">
        <f t="shared" si="7479"/>
        <v>3.8082772689978901E-2</v>
      </c>
    </row>
    <row r="23931" spans="1:46" x14ac:dyDescent="0.25">
      <c r="A23931" s="1">
        <v>2470.050000000499</v>
      </c>
      <c r="B23931">
        <v>35.899632773944518</v>
      </c>
      <c r="D23931">
        <f t="shared" si="7464"/>
        <v>0.95300489864192039</v>
      </c>
      <c r="E23931">
        <f t="shared" si="7462"/>
        <v>0.97018477924202162</v>
      </c>
      <c r="G23931">
        <f t="shared" si="7480"/>
        <v>0.95300489864192039</v>
      </c>
      <c r="H23931" s="2">
        <f t="shared" si="7481"/>
        <v>0.97018477924202162</v>
      </c>
      <c r="L23931" s="16">
        <f t="shared" si="7465"/>
        <v>0.97019751844428015</v>
      </c>
      <c r="M23931">
        <f t="shared" si="7466"/>
        <v>2.9558617566849274E-4</v>
      </c>
      <c r="P23931" s="19">
        <f t="shared" si="7467"/>
        <v>0.97018465903705031</v>
      </c>
      <c r="Q23931">
        <f t="shared" si="7468"/>
        <v>2.9514416723407447E-4</v>
      </c>
      <c r="T23931" s="19"/>
      <c r="V23931" s="19">
        <f t="shared" si="7469"/>
        <v>-8.0389630818457885E-18</v>
      </c>
      <c r="Y23931" s="19">
        <f t="shared" si="7470"/>
        <v>1.1167471086465346</v>
      </c>
      <c r="Z23931" s="14">
        <f t="shared" si="7471"/>
        <v>2.6811511337195178E-2</v>
      </c>
      <c r="AB23931" s="17">
        <f t="shared" si="7472"/>
        <v>41.605500390824872</v>
      </c>
      <c r="AC23931">
        <f t="shared" si="7473"/>
        <v>32.556925261363894</v>
      </c>
      <c r="AI23931" s="19">
        <f t="shared" si="7474"/>
        <v>0.96517654946373832</v>
      </c>
      <c r="AJ23931">
        <f t="shared" si="7475"/>
        <v>1.4814908372826099E-4</v>
      </c>
      <c r="AO23931" s="3">
        <f t="shared" si="7463"/>
        <v>0.96519136873344902</v>
      </c>
      <c r="AQ23931">
        <f t="shared" si="7476"/>
        <v>2470.050000000499</v>
      </c>
      <c r="AR23931">
        <f t="shared" si="7477"/>
        <v>35.899632773944518</v>
      </c>
      <c r="AS23931" s="5">
        <f t="shared" si="7478"/>
        <v>35.704655686544854</v>
      </c>
      <c r="AT23931">
        <f t="shared" si="7479"/>
        <v>3.8016064610856264E-2</v>
      </c>
    </row>
    <row r="23932" spans="1:46" x14ac:dyDescent="0.25">
      <c r="A23932" s="1">
        <v>2470.1500000004989</v>
      </c>
      <c r="B23932">
        <v>35.900679936539213</v>
      </c>
      <c r="D23932">
        <f t="shared" si="7464"/>
        <v>0.9530447249990035</v>
      </c>
      <c r="E23932">
        <f t="shared" si="7462"/>
        <v>0.97021167691989441</v>
      </c>
      <c r="G23932">
        <f t="shared" si="7480"/>
        <v>0.9530447249990035</v>
      </c>
      <c r="H23932" s="2">
        <f t="shared" si="7481"/>
        <v>0.97021167691989441</v>
      </c>
      <c r="L23932" s="16">
        <f t="shared" si="7465"/>
        <v>0.97022440460679604</v>
      </c>
      <c r="M23932">
        <f t="shared" si="7466"/>
        <v>2.9514139142640291E-4</v>
      </c>
      <c r="P23932" s="19">
        <f t="shared" si="7467"/>
        <v>0.97021155657659908</v>
      </c>
      <c r="Q23932">
        <f t="shared" si="7468"/>
        <v>2.9470010641353262E-4</v>
      </c>
      <c r="T23932" s="19"/>
      <c r="V23932" s="19">
        <f t="shared" si="7469"/>
        <v>-8.0206002975603752E-18</v>
      </c>
      <c r="Y23932" s="19">
        <f t="shared" si="7470"/>
        <v>1.1167741536910631</v>
      </c>
      <c r="Z23932" s="14">
        <f t="shared" si="7471"/>
        <v>2.6807325819828243E-2</v>
      </c>
      <c r="AB23932" s="17">
        <f t="shared" si="7472"/>
        <v>41.606553290600679</v>
      </c>
      <c r="AC23932">
        <f t="shared" si="7473"/>
        <v>32.556990732588652</v>
      </c>
      <c r="AI23932" s="19">
        <f t="shared" si="7474"/>
        <v>0.96520783907668584</v>
      </c>
      <c r="AJ23932">
        <f t="shared" si="7475"/>
        <v>1.4794134406671421E-4</v>
      </c>
      <c r="AO23932" s="3">
        <f t="shared" si="7463"/>
        <v>0.96522264505869659</v>
      </c>
      <c r="AQ23932">
        <f t="shared" si="7476"/>
        <v>2470.1500000004989</v>
      </c>
      <c r="AR23932">
        <f t="shared" si="7477"/>
        <v>35.900679936539213</v>
      </c>
      <c r="AS23932" s="5">
        <f t="shared" si="7478"/>
        <v>35.705873833049395</v>
      </c>
      <c r="AT23932">
        <f t="shared" si="7479"/>
        <v>3.7949417956885452E-2</v>
      </c>
    </row>
    <row r="23933" spans="1:46" x14ac:dyDescent="0.25">
      <c r="A23933" s="1">
        <v>2470.2500000005002</v>
      </c>
      <c r="B23933">
        <v>35.901726998368012</v>
      </c>
      <c r="D23933">
        <f t="shared" si="7464"/>
        <v>0.95308455135608705</v>
      </c>
      <c r="E23933">
        <f t="shared" si="7462"/>
        <v>0.9702385720094695</v>
      </c>
      <c r="G23933">
        <f t="shared" si="7480"/>
        <v>0.95308455135608705</v>
      </c>
      <c r="H23933" s="2">
        <f t="shared" si="7481"/>
        <v>0.9702385720094695</v>
      </c>
      <c r="L23933" s="16">
        <f t="shared" si="7465"/>
        <v>0.97025128818145845</v>
      </c>
      <c r="M23933">
        <f t="shared" si="7466"/>
        <v>2.9469685323156244E-4</v>
      </c>
      <c r="P23933" s="19">
        <f t="shared" si="7467"/>
        <v>0.97023845152785204</v>
      </c>
      <c r="Q23933">
        <f t="shared" si="7468"/>
        <v>2.9425629110287901E-4</v>
      </c>
      <c r="T23933" s="19"/>
      <c r="V23933" s="19">
        <f t="shared" si="7469"/>
        <v>-8.0022806400541499E-18</v>
      </c>
      <c r="Y23933" s="19">
        <f t="shared" si="7470"/>
        <v>1.1168011961186337</v>
      </c>
      <c r="Z23933" s="14">
        <f t="shared" si="7471"/>
        <v>2.6803139772305896E-2</v>
      </c>
      <c r="AB23933" s="17">
        <f t="shared" si="7472"/>
        <v>41.607606088494819</v>
      </c>
      <c r="AC23933">
        <f t="shared" si="7473"/>
        <v>32.557056191146316</v>
      </c>
      <c r="AI23933" s="19">
        <f t="shared" si="7474"/>
        <v>0.9652391259067431</v>
      </c>
      <c r="AJ23933">
        <f t="shared" si="7475"/>
        <v>1.4773368250745571E-4</v>
      </c>
      <c r="AO23933" s="3">
        <f t="shared" si="7463"/>
        <v>0.96525391860139242</v>
      </c>
      <c r="AQ23933">
        <f t="shared" si="7476"/>
        <v>2470.2500000005002</v>
      </c>
      <c r="AR23933">
        <f t="shared" si="7477"/>
        <v>35.901726998368012</v>
      </c>
      <c r="AS23933" s="5">
        <f t="shared" si="7478"/>
        <v>35.707091871212299</v>
      </c>
      <c r="AT23933">
        <f t="shared" si="7479"/>
        <v>3.7882832722920728E-2</v>
      </c>
    </row>
    <row r="23934" spans="1:46" x14ac:dyDescent="0.25">
      <c r="A23934" s="1">
        <v>2470.3500000005001</v>
      </c>
      <c r="B23934">
        <v>35.902773959414617</v>
      </c>
      <c r="D23934">
        <f t="shared" si="7464"/>
        <v>0.95312437771317016</v>
      </c>
      <c r="E23934">
        <f t="shared" si="7462"/>
        <v>0.97026546451032814</v>
      </c>
      <c r="G23934">
        <f t="shared" si="7480"/>
        <v>0.95312437771317016</v>
      </c>
      <c r="H23934" s="2">
        <f t="shared" si="7481"/>
        <v>0.97026546451032814</v>
      </c>
      <c r="L23934" s="16">
        <f t="shared" si="7465"/>
        <v>0.97027816916783394</v>
      </c>
      <c r="M23934">
        <f t="shared" si="7466"/>
        <v>2.9425256127009616E-4</v>
      </c>
      <c r="P23934" s="19">
        <f t="shared" si="7467"/>
        <v>0.97026534389039099</v>
      </c>
      <c r="Q23934">
        <f t="shared" si="7468"/>
        <v>2.9381272148862846E-4</v>
      </c>
      <c r="T23934" s="19"/>
      <c r="V23934" s="19">
        <f t="shared" si="7469"/>
        <v>-7.9840040058671603E-18</v>
      </c>
      <c r="Y23934" s="19">
        <f t="shared" si="7470"/>
        <v>1.116828235928828</v>
      </c>
      <c r="Z23934" s="14">
        <f t="shared" si="7471"/>
        <v>2.6798953194692193E-2</v>
      </c>
      <c r="AB23934" s="17">
        <f t="shared" si="7472"/>
        <v>41.608658784490991</v>
      </c>
      <c r="AC23934">
        <f t="shared" si="7473"/>
        <v>32.55712163703685</v>
      </c>
      <c r="AI23934" s="19">
        <f t="shared" si="7474"/>
        <v>0.96527040995337476</v>
      </c>
      <c r="AJ23934">
        <f t="shared" si="7475"/>
        <v>1.4752609918008974E-4</v>
      </c>
      <c r="AO23934" s="3">
        <f t="shared" si="7463"/>
        <v>0.96528518936094565</v>
      </c>
      <c r="AQ23934">
        <f t="shared" si="7476"/>
        <v>2470.3500000005001</v>
      </c>
      <c r="AR23934">
        <f t="shared" si="7477"/>
        <v>35.902773959414617</v>
      </c>
      <c r="AS23934" s="5">
        <f t="shared" si="7478"/>
        <v>35.708309801012717</v>
      </c>
      <c r="AT23934">
        <f t="shared" si="7479"/>
        <v>3.7816308902959089E-2</v>
      </c>
    </row>
    <row r="23935" spans="1:46" x14ac:dyDescent="0.25">
      <c r="A23935" s="1">
        <v>2470.4500000005</v>
      </c>
      <c r="B23935">
        <v>35.903820819662762</v>
      </c>
      <c r="D23935">
        <f t="shared" si="7464"/>
        <v>0.95316420407025326</v>
      </c>
      <c r="E23935">
        <f t="shared" si="7462"/>
        <v>0.97029235442205253</v>
      </c>
      <c r="G23935">
        <f t="shared" si="7480"/>
        <v>0.95316420407025326</v>
      </c>
      <c r="H23935" s="2">
        <f t="shared" si="7481"/>
        <v>0.97029235442205253</v>
      </c>
      <c r="L23935" s="16">
        <f t="shared" si="7465"/>
        <v>0.97030504756552816</v>
      </c>
      <c r="M23935">
        <f t="shared" si="7466"/>
        <v>2.9380851572950761E-4</v>
      </c>
      <c r="P23935" s="19">
        <f t="shared" si="7467"/>
        <v>0.97029223366379735</v>
      </c>
      <c r="Q23935">
        <f t="shared" si="7468"/>
        <v>2.9336939775732217E-4</v>
      </c>
      <c r="T23935" s="19"/>
      <c r="V23935" s="19">
        <f t="shared" si="7469"/>
        <v>-7.9657702917911505E-18</v>
      </c>
      <c r="Y23935" s="19">
        <f t="shared" si="7470"/>
        <v>1.1168552731212285</v>
      </c>
      <c r="Z23935" s="14">
        <f t="shared" si="7471"/>
        <v>2.6794766087051128E-2</v>
      </c>
      <c r="AB23935" s="17">
        <f t="shared" si="7472"/>
        <v>41.609711378572953</v>
      </c>
      <c r="AC23935">
        <f t="shared" si="7473"/>
        <v>32.557187070260454</v>
      </c>
      <c r="AI23935" s="19">
        <f t="shared" si="7474"/>
        <v>0.96530169121604581</v>
      </c>
      <c r="AJ23935">
        <f t="shared" si="7475"/>
        <v>1.473185942142793E-4</v>
      </c>
      <c r="AO23935" s="3">
        <f t="shared" si="7463"/>
        <v>0.96531645733683946</v>
      </c>
      <c r="AQ23935">
        <f t="shared" si="7476"/>
        <v>2470.4500000005</v>
      </c>
      <c r="AR23935">
        <f t="shared" si="7477"/>
        <v>35.903820819662762</v>
      </c>
      <c r="AS23935" s="5">
        <f t="shared" si="7478"/>
        <v>35.709527622429825</v>
      </c>
      <c r="AT23935">
        <f t="shared" si="7479"/>
        <v>3.7749846490997184E-2</v>
      </c>
    </row>
    <row r="23936" spans="1:46" x14ac:dyDescent="0.25">
      <c r="A23936" s="1">
        <v>2470.5500000004999</v>
      </c>
      <c r="B23936">
        <v>35.904867579096141</v>
      </c>
      <c r="D23936">
        <f t="shared" si="7464"/>
        <v>0.95320403042733626</v>
      </c>
      <c r="E23936">
        <f t="shared" si="7462"/>
        <v>0.9703192417442239</v>
      </c>
      <c r="G23936">
        <f t="shared" si="7480"/>
        <v>0.95320403042733626</v>
      </c>
      <c r="H23936" s="2">
        <f t="shared" si="7481"/>
        <v>0.9703192417442239</v>
      </c>
      <c r="L23936" s="16">
        <f t="shared" si="7465"/>
        <v>0.97033192337410057</v>
      </c>
      <c r="M23936">
        <f t="shared" si="7466"/>
        <v>2.9336471679581867E-4</v>
      </c>
      <c r="P23936" s="19">
        <f t="shared" si="7467"/>
        <v>0.97031912084765293</v>
      </c>
      <c r="Q23936">
        <f t="shared" si="7468"/>
        <v>2.9292632009561543E-4</v>
      </c>
      <c r="T23936" s="19"/>
      <c r="V23936" s="19">
        <f t="shared" si="7469"/>
        <v>-7.9475793948700702E-18</v>
      </c>
      <c r="Y23936" s="19">
        <f t="shared" si="7470"/>
        <v>1.116882307695418</v>
      </c>
      <c r="Z23936" s="14">
        <f t="shared" si="7471"/>
        <v>2.6790578449447034E-2</v>
      </c>
      <c r="AB23936" s="17">
        <f t="shared" si="7472"/>
        <v>41.610763870724455</v>
      </c>
      <c r="AC23936">
        <f t="shared" si="7473"/>
        <v>32.557252490817739</v>
      </c>
      <c r="AI23936" s="19">
        <f t="shared" si="7474"/>
        <v>0.96533296969416504</v>
      </c>
      <c r="AJ23936">
        <f t="shared" si="7475"/>
        <v>1.4711116773842122E-4</v>
      </c>
      <c r="AO23936" s="3">
        <f t="shared" si="7463"/>
        <v>0.96534772252848333</v>
      </c>
      <c r="AQ23936">
        <f t="shared" si="7476"/>
        <v>2470.5500000004999</v>
      </c>
      <c r="AR23936">
        <f t="shared" si="7477"/>
        <v>35.904867579096141</v>
      </c>
      <c r="AS23936" s="5">
        <f t="shared" si="7478"/>
        <v>35.710745335440599</v>
      </c>
      <c r="AT23936">
        <f t="shared" si="7479"/>
        <v>3.7683445481861651E-2</v>
      </c>
    </row>
    <row r="23937" spans="1:46" x14ac:dyDescent="0.25">
      <c r="A23937" s="1">
        <v>2470.6500000004999</v>
      </c>
      <c r="B23937">
        <v>35.905914237698468</v>
      </c>
      <c r="D23937">
        <f t="shared" si="7464"/>
        <v>0.95324385678441936</v>
      </c>
      <c r="E23937">
        <f t="shared" si="7462"/>
        <v>0.97034612647642382</v>
      </c>
      <c r="G23937">
        <f t="shared" si="7480"/>
        <v>0.95324385678441936</v>
      </c>
      <c r="H23937" s="2">
        <f t="shared" si="7481"/>
        <v>0.97034612647642382</v>
      </c>
      <c r="L23937" s="16">
        <f t="shared" si="7465"/>
        <v>0.97035879659314617</v>
      </c>
      <c r="M23937">
        <f t="shared" si="7466"/>
        <v>2.9292116465634148E-4</v>
      </c>
      <c r="P23937" s="19">
        <f t="shared" si="7467"/>
        <v>0.97034600544153893</v>
      </c>
      <c r="Q23937">
        <f t="shared" si="7468"/>
        <v>2.9248348869021651E-4</v>
      </c>
      <c r="T23937" s="19"/>
      <c r="V23937" s="19">
        <f t="shared" si="7469"/>
        <v>-7.9294312123987609E-18</v>
      </c>
      <c r="Y23937" s="19">
        <f t="shared" si="7470"/>
        <v>1.1169093396509788</v>
      </c>
      <c r="Z23937" s="14">
        <f t="shared" si="7471"/>
        <v>2.6786390281944069E-2</v>
      </c>
      <c r="AB23937" s="17">
        <f t="shared" si="7472"/>
        <v>41.611816260929238</v>
      </c>
      <c r="AC23937">
        <f t="shared" si="7473"/>
        <v>32.557317898708995</v>
      </c>
      <c r="AI23937" s="19">
        <f t="shared" si="7474"/>
        <v>0.96536424538719734</v>
      </c>
      <c r="AJ23937">
        <f t="shared" si="7475"/>
        <v>1.4690381988235026E-4</v>
      </c>
      <c r="AO23937" s="3">
        <f t="shared" si="7463"/>
        <v>0.96537898493536001</v>
      </c>
      <c r="AQ23937">
        <f t="shared" si="7476"/>
        <v>2470.6500000004999</v>
      </c>
      <c r="AR23937">
        <f t="shared" si="7477"/>
        <v>35.905914237698468</v>
      </c>
      <c r="AS23937" s="5">
        <f t="shared" si="7478"/>
        <v>35.711962940024215</v>
      </c>
      <c r="AT23937">
        <f t="shared" si="7479"/>
        <v>3.7617105869526872E-2</v>
      </c>
    </row>
    <row r="23938" spans="1:46" x14ac:dyDescent="0.25">
      <c r="A23938" s="1">
        <v>2470.7500000005002</v>
      </c>
      <c r="B23938">
        <v>35.906960795453429</v>
      </c>
      <c r="D23938">
        <f t="shared" si="7464"/>
        <v>0.95328368314150258</v>
      </c>
      <c r="E23938">
        <f t="shared" ref="E23938:E24001" si="7482">(B23938-$B$2)/($B$25111-$B$2)</f>
        <v>0.97037300861823339</v>
      </c>
      <c r="G23938">
        <f t="shared" si="7480"/>
        <v>0.95328368314150258</v>
      </c>
      <c r="H23938" s="2">
        <f t="shared" si="7481"/>
        <v>0.97037300861823339</v>
      </c>
      <c r="L23938" s="16">
        <f t="shared" si="7465"/>
        <v>0.97038566722224573</v>
      </c>
      <c r="M23938">
        <f t="shared" si="7466"/>
        <v>2.9247785949799206E-4</v>
      </c>
      <c r="P23938" s="19">
        <f t="shared" si="7467"/>
        <v>0.97037288744503691</v>
      </c>
      <c r="Q23938">
        <f t="shared" si="7468"/>
        <v>2.9204090372793637E-4</v>
      </c>
      <c r="T23938" s="19"/>
      <c r="V23938" s="19">
        <f t="shared" si="7469"/>
        <v>-7.9113256419227493E-18</v>
      </c>
      <c r="Y23938" s="19">
        <f t="shared" si="7470"/>
        <v>1.1169363689874923</v>
      </c>
      <c r="Z23938" s="14">
        <f t="shared" si="7471"/>
        <v>2.6782201584606192E-2</v>
      </c>
      <c r="AB23938" s="17">
        <f t="shared" si="7472"/>
        <v>41.612868549170997</v>
      </c>
      <c r="AC23938">
        <f t="shared" si="7473"/>
        <v>32.557383293934265</v>
      </c>
      <c r="AI23938" s="19">
        <f t="shared" si="7474"/>
        <v>0.96539551829458869</v>
      </c>
      <c r="AJ23938">
        <f t="shared" si="7475"/>
        <v>1.4669655077553256E-4</v>
      </c>
      <c r="AO23938" s="3">
        <f t="shared" ref="AO23938:AO24001" si="7483">$AH$6*LOG(((1+L23938)*$AH$2)^$AH$5+$AH$4)/LOG($AH$7)+$AH$3</f>
        <v>0.96541024455689739</v>
      </c>
      <c r="AQ23938">
        <f t="shared" si="7476"/>
        <v>2470.7500000005002</v>
      </c>
      <c r="AR23938">
        <f t="shared" si="7477"/>
        <v>35.906960795453429</v>
      </c>
      <c r="AS23938" s="5">
        <f t="shared" si="7478"/>
        <v>35.713180436159107</v>
      </c>
      <c r="AT23938">
        <f t="shared" si="7479"/>
        <v>3.7550827648236751E-2</v>
      </c>
    </row>
    <row r="23939" spans="1:46" x14ac:dyDescent="0.25">
      <c r="A23939" s="1">
        <v>2470.8500000005001</v>
      </c>
      <c r="B23939">
        <v>35.908007252344753</v>
      </c>
      <c r="D23939">
        <f t="shared" ref="D23939:D24002" si="7484">(A23939-$A$2)/($A$25111-$A$2)</f>
        <v>0.95332350949858569</v>
      </c>
      <c r="E23939">
        <f t="shared" si="7482"/>
        <v>0.9703998881692345</v>
      </c>
      <c r="G23939">
        <f t="shared" si="7480"/>
        <v>0.95332350949858569</v>
      </c>
      <c r="H23939" s="2">
        <f t="shared" si="7481"/>
        <v>0.9703998881692345</v>
      </c>
      <c r="L23939" s="16">
        <f t="shared" ref="L23939:L24002" si="7485">$K$4*_xlfn.ERF.PRECISE($K$2*H23939+$K$3)+$K$5</f>
        <v>0.97041253526096938</v>
      </c>
      <c r="M23939">
        <f t="shared" ref="M23939:M24002" si="7486">(G23939-L23939)^2</f>
        <v>2.9203480150741349E-4</v>
      </c>
      <c r="P23939" s="19">
        <f t="shared" ref="P23939:P24002" si="7487">$O$4*TANH($O$2*H23939+$O$3)+$O$5</f>
        <v>0.97039976685772866</v>
      </c>
      <c r="Q23939">
        <f t="shared" ref="Q23939:Q24002" si="7488">(G23939-P23939)^2</f>
        <v>2.9159856539568465E-4</v>
      </c>
      <c r="T23939" s="19"/>
      <c r="V23939" s="19">
        <f t="shared" ref="V23939:V24002" si="7489">($X$11*EXP(-((E23939-$X$13)^2)/(2*$X$12*$X$12))/SQRT(2*PI()*$X$12*$X$12))</f>
        <v>-7.8932625812368283E-18</v>
      </c>
      <c r="Y23939" s="19">
        <f t="shared" ref="Y23939:Y24002" si="7490">($X$4*TANH($X$2*H23939+$X$3))+($X$9*LOG(((1+H23939)*$X$5)^$X$8+$X$7,$X$10)+$X$6) +($X$11*EXP(-((H23939-$X$13)^2)/(2*$X$12*$X$12))/SQRT(2*PI()*$X$12*$X$12))+($X$14*EXP(-((H23939-$X$16)^2)/(2*$X$15*$X$15))/SQRT(2*PI()*$X$15*$X$15))</f>
        <v>1.1169633957045408</v>
      </c>
      <c r="Z23939" s="14">
        <f t="shared" ref="Z23939:Z24002" si="7491">(G23939-Y23939)^2</f>
        <v>2.6778012357497952E-2</v>
      </c>
      <c r="AB23939" s="17">
        <f t="shared" ref="AB23939:AB24002" si="7492">( Y23939-$J$2)*($B$25111-$B$2)/($I$2-$J$2)+$B$2</f>
        <v>41.613920735433489</v>
      </c>
      <c r="AC23939">
        <f t="shared" ref="AC23939:AC24002" si="7493">(B23939-AB23939)^2</f>
        <v>32.557448676493827</v>
      </c>
      <c r="AI23939" s="19">
        <f t="shared" ref="AI23939:AI24002" si="7494">$AH$6*LOG(((1+H23939)*$AH$2)^$AH$5+$AH$4,$AH$7)+$AH$3</f>
        <v>0.96542678841578544</v>
      </c>
      <c r="AJ23939">
        <f t="shared" ref="AJ23939:AJ24002" si="7495">(G23939-AI23939)^2</f>
        <v>1.464893605475321E-4</v>
      </c>
      <c r="AO23939" s="3">
        <f t="shared" si="7483"/>
        <v>0.96544150139254148</v>
      </c>
      <c r="AQ23939">
        <f t="shared" ref="AQ23939:AQ24002" si="7496">( G23939-$J$2)*($A$25111-$A$2)/($I$2-$J$2)+$A$2</f>
        <v>2470.8500000005001</v>
      </c>
      <c r="AR23939">
        <f t="shared" ref="AR23939:AR24002" si="7497">( H23939-$J$2)*($B$25111-$B$2)/($I$2-$J$2)+$B$2</f>
        <v>35.908007252344753</v>
      </c>
      <c r="AS23939" s="5">
        <f t="shared" ref="AS23939:AS24002" si="7498">( AI23939-$J$2)*($B$25111-$B$2)/($I$2-$J$2)+$B$2</f>
        <v>35.71439782382371</v>
      </c>
      <c r="AT23939">
        <f t="shared" ref="AT23939:AT24002" si="7499">(AR23939-AS23939)^2</f>
        <v>3.7484610812244863E-2</v>
      </c>
    </row>
    <row r="23940" spans="1:46" x14ac:dyDescent="0.25">
      <c r="A23940" s="1">
        <v>2470.9500000005</v>
      </c>
      <c r="B23940">
        <v>35.909053608356103</v>
      </c>
      <c r="D23940">
        <f t="shared" si="7484"/>
        <v>0.95336333585566879</v>
      </c>
      <c r="E23940">
        <f t="shared" si="7482"/>
        <v>0.97042676512900772</v>
      </c>
      <c r="G23940">
        <f t="shared" si="7480"/>
        <v>0.95336333585566879</v>
      </c>
      <c r="H23940" s="2">
        <f t="shared" si="7481"/>
        <v>0.97042676512900772</v>
      </c>
      <c r="L23940" s="16">
        <f t="shared" si="7485"/>
        <v>0.9704394007089121</v>
      </c>
      <c r="M23940">
        <f t="shared" si="7486"/>
        <v>2.9159199087217148E-4</v>
      </c>
      <c r="P23940" s="19">
        <f t="shared" si="7487"/>
        <v>0.97042664367919451</v>
      </c>
      <c r="Q23940">
        <f t="shared" si="7488"/>
        <v>2.9115647388039401E-4</v>
      </c>
      <c r="T23940" s="19"/>
      <c r="V23940" s="19">
        <f t="shared" si="7489"/>
        <v>-7.8752419283859072E-18</v>
      </c>
      <c r="Y23940" s="19">
        <f t="shared" si="7490"/>
        <v>1.1169904198017064</v>
      </c>
      <c r="Z23940" s="14">
        <f t="shared" si="7491"/>
        <v>2.6773822600683651E-2</v>
      </c>
      <c r="AB23940" s="17">
        <f t="shared" si="7492"/>
        <v>41.614972819700434</v>
      </c>
      <c r="AC23940">
        <f t="shared" si="7493"/>
        <v>32.557514046388306</v>
      </c>
      <c r="AI23940" s="19">
        <f t="shared" si="7494"/>
        <v>0.96545805575021526</v>
      </c>
      <c r="AJ23940">
        <f t="shared" si="7495"/>
        <v>1.4628224932753813E-4</v>
      </c>
      <c r="AO23940" s="3">
        <f t="shared" si="7483"/>
        <v>0.96547275544175715</v>
      </c>
      <c r="AQ23940">
        <f t="shared" si="7496"/>
        <v>2470.9500000005</v>
      </c>
      <c r="AR23940">
        <f t="shared" si="7497"/>
        <v>35.909053608356103</v>
      </c>
      <c r="AS23940" s="5">
        <f t="shared" si="7498"/>
        <v>35.715615102995741</v>
      </c>
      <c r="AT23940">
        <f t="shared" si="7499"/>
        <v>3.7418455356050796E-2</v>
      </c>
    </row>
    <row r="23941" spans="1:46" x14ac:dyDescent="0.25">
      <c r="A23941" s="1">
        <v>2471.0500000004999</v>
      </c>
      <c r="B23941">
        <v>35.910099863471167</v>
      </c>
      <c r="D23941">
        <f t="shared" si="7484"/>
        <v>0.95340316221275179</v>
      </c>
      <c r="E23941">
        <f t="shared" si="7482"/>
        <v>0.97045363949713392</v>
      </c>
      <c r="G23941">
        <f t="shared" si="7480"/>
        <v>0.95340316221275179</v>
      </c>
      <c r="H23941" s="2">
        <f t="shared" si="7481"/>
        <v>0.97045363949713392</v>
      </c>
      <c r="L23941" s="16">
        <f t="shared" si="7485"/>
        <v>0.97046626356565113</v>
      </c>
      <c r="M23941">
        <f t="shared" si="7486"/>
        <v>2.9114942777931548E-4</v>
      </c>
      <c r="P23941" s="19">
        <f t="shared" si="7487"/>
        <v>0.97045351790901557</v>
      </c>
      <c r="Q23941">
        <f t="shared" si="7488"/>
        <v>2.9071462936911495E-4</v>
      </c>
      <c r="T23941" s="19"/>
      <c r="V23941" s="19">
        <f t="shared" si="7489"/>
        <v>-7.8572635816630926E-18</v>
      </c>
      <c r="Y23941" s="19">
        <f t="shared" si="7490"/>
        <v>1.1170174412785705</v>
      </c>
      <c r="Z23941" s="14">
        <f t="shared" si="7491"/>
        <v>2.6769632314227604E-2</v>
      </c>
      <c r="AB23941" s="17">
        <f t="shared" si="7492"/>
        <v>41.616024801955525</v>
      </c>
      <c r="AC23941">
        <f t="shared" si="7493"/>
        <v>32.55757940361773</v>
      </c>
      <c r="AI23941" s="19">
        <f t="shared" si="7494"/>
        <v>0.96548932029736112</v>
      </c>
      <c r="AJ23941">
        <f t="shared" si="7495"/>
        <v>1.4607521724616755E-4</v>
      </c>
      <c r="AO23941" s="3">
        <f t="shared" si="7483"/>
        <v>0.96550400670395331</v>
      </c>
      <c r="AQ23941">
        <f t="shared" si="7496"/>
        <v>2471.0500000004999</v>
      </c>
      <c r="AR23941">
        <f t="shared" si="7497"/>
        <v>35.910099863471167</v>
      </c>
      <c r="AS23941" s="5">
        <f t="shared" si="7498"/>
        <v>35.716832273655086</v>
      </c>
      <c r="AT23941">
        <f t="shared" si="7499"/>
        <v>3.7352361273316911E-2</v>
      </c>
    </row>
    <row r="23942" spans="1:46" x14ac:dyDescent="0.25">
      <c r="A23942" s="1">
        <v>2471.1500000004999</v>
      </c>
      <c r="B23942">
        <v>35.911146017673637</v>
      </c>
      <c r="D23942">
        <f t="shared" si="7484"/>
        <v>0.95344298856983489</v>
      </c>
      <c r="E23942">
        <f t="shared" si="7482"/>
        <v>0.97048051127319412</v>
      </c>
      <c r="G23942">
        <f t="shared" ref="G23942:G24005" si="7500">($I$2-$J$2)*D23942+$J$2</f>
        <v>0.95344298856983489</v>
      </c>
      <c r="H23942" s="2">
        <f t="shared" si="7481"/>
        <v>0.97048051127319412</v>
      </c>
      <c r="L23942" s="16">
        <f t="shared" si="7485"/>
        <v>0.9704931238307708</v>
      </c>
      <c r="M23942">
        <f t="shared" si="7486"/>
        <v>2.9070711241620993E-4</v>
      </c>
      <c r="P23942" s="19">
        <f t="shared" si="7487"/>
        <v>0.97048038954677274</v>
      </c>
      <c r="Q23942">
        <f t="shared" si="7488"/>
        <v>2.9027303204896262E-4</v>
      </c>
      <c r="T23942" s="19"/>
      <c r="V23942" s="19">
        <f t="shared" si="7489"/>
        <v>-7.8393274396096509E-18</v>
      </c>
      <c r="Y23942" s="19">
        <f t="shared" si="7490"/>
        <v>1.1170444601347143</v>
      </c>
      <c r="Z23942" s="14">
        <f t="shared" si="7491"/>
        <v>2.6765441498194032E-2</v>
      </c>
      <c r="AB23942" s="17">
        <f t="shared" si="7492"/>
        <v>41.617076682182471</v>
      </c>
      <c r="AC23942">
        <f t="shared" si="7493"/>
        <v>32.557644748182227</v>
      </c>
      <c r="AI23942" s="19">
        <f t="shared" si="7494"/>
        <v>0.96552058205663249</v>
      </c>
      <c r="AJ23942">
        <f t="shared" si="7495"/>
        <v>1.4586826443233582E-4</v>
      </c>
      <c r="AO23942" s="3">
        <f t="shared" si="7483"/>
        <v>0.96553525517861349</v>
      </c>
      <c r="AQ23942">
        <f t="shared" si="7496"/>
        <v>2471.1500000004999</v>
      </c>
      <c r="AR23942">
        <f t="shared" si="7497"/>
        <v>35.911146017673637</v>
      </c>
      <c r="AS23942" s="5">
        <f t="shared" si="7498"/>
        <v>35.718049335778744</v>
      </c>
      <c r="AT23942">
        <f t="shared" si="7499"/>
        <v>3.7286328558817555E-2</v>
      </c>
    </row>
    <row r="23943" spans="1:46" x14ac:dyDescent="0.25">
      <c r="A23943" s="1">
        <v>2471.2500000005002</v>
      </c>
      <c r="B23943">
        <v>35.912192070947192</v>
      </c>
      <c r="D23943">
        <f t="shared" si="7484"/>
        <v>0.95348281492691811</v>
      </c>
      <c r="E23943">
        <f t="shared" si="7482"/>
        <v>0.97050738045676932</v>
      </c>
      <c r="G23943">
        <f t="shared" si="7500"/>
        <v>0.95348281492691811</v>
      </c>
      <c r="H23943" s="2">
        <f t="shared" ref="H23943:H24006" si="7501">($I$2-$J$2)*E23943+$J$2</f>
        <v>0.97050738045676932</v>
      </c>
      <c r="L23943" s="16">
        <f t="shared" si="7485"/>
        <v>0.97051998150384122</v>
      </c>
      <c r="M23943">
        <f t="shared" si="7486"/>
        <v>2.9026504496982604E-4</v>
      </c>
      <c r="P23943" s="19">
        <f t="shared" si="7487"/>
        <v>0.9705072585920469</v>
      </c>
      <c r="Q23943">
        <f t="shared" si="7488"/>
        <v>2.8983168210714366E-4</v>
      </c>
      <c r="T23943" s="19"/>
      <c r="V23943" s="19">
        <f t="shared" si="7489"/>
        <v>-7.8214334010138265E-18</v>
      </c>
      <c r="Y23943" s="19">
        <f t="shared" si="7490"/>
        <v>1.11707147636972</v>
      </c>
      <c r="Z23943" s="14">
        <f t="shared" si="7491"/>
        <v>2.6761250152647673E-2</v>
      </c>
      <c r="AB23943" s="17">
        <f t="shared" si="7492"/>
        <v>41.618128460365007</v>
      </c>
      <c r="AC23943">
        <f t="shared" si="7493"/>
        <v>32.557710080082408</v>
      </c>
      <c r="AI23943" s="19">
        <f t="shared" si="7494"/>
        <v>0.96555184102747527</v>
      </c>
      <c r="AJ23943">
        <f t="shared" si="7495"/>
        <v>1.4566139101592987E-4</v>
      </c>
      <c r="AO23943" s="3">
        <f t="shared" si="7483"/>
        <v>0.96556650086514662</v>
      </c>
      <c r="AQ23943">
        <f t="shared" si="7496"/>
        <v>2471.2500000005002</v>
      </c>
      <c r="AR23943">
        <f t="shared" si="7497"/>
        <v>35.912192070947192</v>
      </c>
      <c r="AS23943" s="5">
        <f t="shared" si="7498"/>
        <v>35.719266289345143</v>
      </c>
      <c r="AT23943">
        <f t="shared" si="7499"/>
        <v>3.7220357206761714E-2</v>
      </c>
    </row>
    <row r="23944" spans="1:46" x14ac:dyDescent="0.25">
      <c r="A23944" s="1">
        <v>2471.3500000005001</v>
      </c>
      <c r="B23944">
        <v>35.913238023275511</v>
      </c>
      <c r="D23944">
        <f t="shared" si="7484"/>
        <v>0.95352264128400122</v>
      </c>
      <c r="E23944">
        <f t="shared" si="7482"/>
        <v>0.97053424704744007</v>
      </c>
      <c r="G23944">
        <f t="shared" si="7500"/>
        <v>0.95352264128400122</v>
      </c>
      <c r="H23944" s="2">
        <f t="shared" si="7501"/>
        <v>0.97053424704744007</v>
      </c>
      <c r="L23944" s="16">
        <f t="shared" si="7485"/>
        <v>0.97054683658445384</v>
      </c>
      <c r="M23944">
        <f t="shared" si="7486"/>
        <v>2.8982322562795331E-4</v>
      </c>
      <c r="P23944" s="19">
        <f t="shared" si="7487"/>
        <v>0.97053412504441883</v>
      </c>
      <c r="Q23944">
        <f t="shared" si="7488"/>
        <v>2.8939057973095215E-4</v>
      </c>
      <c r="T23944" s="19"/>
      <c r="V23944" s="19">
        <f t="shared" si="7489"/>
        <v>-7.8035813649111241E-18</v>
      </c>
      <c r="Y23944" s="19">
        <f t="shared" si="7490"/>
        <v>1.1170984899831691</v>
      </c>
      <c r="Z23944" s="14">
        <f t="shared" si="7491"/>
        <v>2.6757058277653054E-2</v>
      </c>
      <c r="AB23944" s="17">
        <f t="shared" si="7492"/>
        <v>41.619180136486833</v>
      </c>
      <c r="AC23944">
        <f t="shared" si="7493"/>
        <v>32.55777539931848</v>
      </c>
      <c r="AI23944" s="19">
        <f t="shared" si="7494"/>
        <v>0.9655830972093542</v>
      </c>
      <c r="AJ23944">
        <f t="shared" si="7495"/>
        <v>1.4545459712738196E-4</v>
      </c>
      <c r="AO23944" s="3">
        <f t="shared" si="7483"/>
        <v>0.96559774376301744</v>
      </c>
      <c r="AQ23944">
        <f t="shared" si="7496"/>
        <v>2471.3500000005001</v>
      </c>
      <c r="AR23944">
        <f t="shared" si="7497"/>
        <v>35.913238023275511</v>
      </c>
      <c r="AS23944" s="5">
        <f t="shared" si="7498"/>
        <v>35.720483134333449</v>
      </c>
      <c r="AT23944">
        <f t="shared" si="7499"/>
        <v>3.7154447211066678E-2</v>
      </c>
    </row>
    <row r="23945" spans="1:46" x14ac:dyDescent="0.25">
      <c r="A23945" s="1">
        <v>2471.4500000005</v>
      </c>
      <c r="B23945">
        <v>35.91428387464228</v>
      </c>
      <c r="D23945">
        <f t="shared" si="7484"/>
        <v>0.95356246764108432</v>
      </c>
      <c r="E23945">
        <f t="shared" si="7482"/>
        <v>0.97056111104478748</v>
      </c>
      <c r="G23945">
        <f t="shared" si="7500"/>
        <v>0.95356246764108432</v>
      </c>
      <c r="H23945" s="2">
        <f t="shared" si="7501"/>
        <v>0.97056111104478748</v>
      </c>
      <c r="L23945" s="16">
        <f t="shared" si="7485"/>
        <v>0.97057368907218233</v>
      </c>
      <c r="M23945">
        <f t="shared" si="7486"/>
        <v>2.8938165457784826E-4</v>
      </c>
      <c r="P23945" s="19">
        <f t="shared" si="7487"/>
        <v>0.97056098890346953</v>
      </c>
      <c r="Q23945">
        <f t="shared" si="7488"/>
        <v>2.8894972510776218E-4</v>
      </c>
      <c r="T23945" s="19"/>
      <c r="V23945" s="19">
        <f t="shared" si="7489"/>
        <v>-7.7857712305828186E-18</v>
      </c>
      <c r="Y23945" s="19">
        <f t="shared" si="7490"/>
        <v>1.1171255009746428</v>
      </c>
      <c r="Z23945" s="14">
        <f t="shared" si="7491"/>
        <v>2.6752865873274762E-2</v>
      </c>
      <c r="AB23945" s="17">
        <f t="shared" si="7492"/>
        <v>41.620231710531655</v>
      </c>
      <c r="AC23945">
        <f t="shared" si="7493"/>
        <v>32.557840705890648</v>
      </c>
      <c r="AI23945" s="19">
        <f t="shared" si="7494"/>
        <v>0.96561435060171563</v>
      </c>
      <c r="AJ23945">
        <f t="shared" si="7495"/>
        <v>1.4524788289675531E-4</v>
      </c>
      <c r="AO23945" s="3">
        <f t="shared" si="7483"/>
        <v>0.96562898387169083</v>
      </c>
      <c r="AQ23945">
        <f t="shared" si="7496"/>
        <v>2471.4500000005</v>
      </c>
      <c r="AR23945">
        <f t="shared" si="7497"/>
        <v>35.91428387464228</v>
      </c>
      <c r="AS23945" s="5">
        <f t="shared" si="7498"/>
        <v>35.721699870722105</v>
      </c>
      <c r="AT23945">
        <f t="shared" si="7499"/>
        <v>3.7088598565925786E-2</v>
      </c>
    </row>
    <row r="23946" spans="1:46" x14ac:dyDescent="0.25">
      <c r="A23946" s="1">
        <v>2471.5500000004999</v>
      </c>
      <c r="B23946">
        <v>35.915329625031113</v>
      </c>
      <c r="D23946">
        <f t="shared" si="7484"/>
        <v>0.95360229399816743</v>
      </c>
      <c r="E23946">
        <f t="shared" si="7482"/>
        <v>0.97058797244839068</v>
      </c>
      <c r="G23946">
        <f t="shared" si="7500"/>
        <v>0.95360229399816743</v>
      </c>
      <c r="H23946" s="2">
        <f t="shared" si="7501"/>
        <v>0.97058797244839068</v>
      </c>
      <c r="L23946" s="16">
        <f t="shared" si="7485"/>
        <v>0.97060053896661103</v>
      </c>
      <c r="M23946">
        <f t="shared" si="7486"/>
        <v>2.8894033200721811E-4</v>
      </c>
      <c r="P23946" s="19">
        <f t="shared" si="7487"/>
        <v>0.97058785016877824</v>
      </c>
      <c r="Q23946">
        <f t="shared" si="7488"/>
        <v>2.8850911842497517E-4</v>
      </c>
      <c r="T23946" s="19"/>
      <c r="V23946" s="19">
        <f t="shared" si="7489"/>
        <v>-7.7680028975567717E-18</v>
      </c>
      <c r="Y23946" s="19">
        <f t="shared" si="7490"/>
        <v>1.1171525093437216</v>
      </c>
      <c r="Z23946" s="14">
        <f t="shared" si="7491"/>
        <v>2.6748672939577132E-2</v>
      </c>
      <c r="AB23946" s="17">
        <f t="shared" si="7492"/>
        <v>41.621283182483126</v>
      </c>
      <c r="AC23946">
        <f t="shared" si="7493"/>
        <v>32.557905999799281</v>
      </c>
      <c r="AI23946" s="19">
        <f t="shared" si="7494"/>
        <v>0.96564560120396858</v>
      </c>
      <c r="AJ23946">
        <f t="shared" si="7495"/>
        <v>1.4504124845330206E-4</v>
      </c>
      <c r="AO23946" s="3">
        <f t="shared" si="7483"/>
        <v>0.96566022119055672</v>
      </c>
      <c r="AQ23946">
        <f t="shared" si="7496"/>
        <v>2471.5500000004999</v>
      </c>
      <c r="AR23946">
        <f t="shared" si="7497"/>
        <v>35.915329625031113</v>
      </c>
      <c r="AS23946" s="5">
        <f t="shared" si="7498"/>
        <v>35.722916498488104</v>
      </c>
      <c r="AT23946">
        <f t="shared" si="7499"/>
        <v>3.7022811266056041E-2</v>
      </c>
    </row>
    <row r="23947" spans="1:46" x14ac:dyDescent="0.25">
      <c r="A23947" s="1">
        <v>2471.6500000004999</v>
      </c>
      <c r="B23947">
        <v>35.916375274425697</v>
      </c>
      <c r="D23947">
        <f t="shared" si="7484"/>
        <v>0.95364212035525042</v>
      </c>
      <c r="E23947">
        <f t="shared" si="7482"/>
        <v>0.97061483125783043</v>
      </c>
      <c r="G23947">
        <f t="shared" si="7500"/>
        <v>0.95364212035525042</v>
      </c>
      <c r="H23947" s="2">
        <f t="shared" si="7501"/>
        <v>0.97061483125783043</v>
      </c>
      <c r="L23947" s="16">
        <f t="shared" si="7485"/>
        <v>0.97062738626732781</v>
      </c>
      <c r="M23947">
        <f t="shared" si="7486"/>
        <v>2.8849925810397803E-4</v>
      </c>
      <c r="P23947" s="19">
        <f t="shared" si="7487"/>
        <v>0.97061470883992562</v>
      </c>
      <c r="Q23947">
        <f t="shared" si="7488"/>
        <v>2.8806875987012916E-4</v>
      </c>
      <c r="T23947" s="19"/>
      <c r="V23947" s="19">
        <f t="shared" si="7489"/>
        <v>-7.7502762656049482E-18</v>
      </c>
      <c r="Y23947" s="19">
        <f t="shared" si="7490"/>
        <v>1.1171795150899864</v>
      </c>
      <c r="Z23947" s="14">
        <f t="shared" si="7491"/>
        <v>2.6744479476624838E-2</v>
      </c>
      <c r="AB23947" s="17">
        <f t="shared" si="7492"/>
        <v>41.622334552324936</v>
      </c>
      <c r="AC23947">
        <f t="shared" si="7493"/>
        <v>32.557971281044409</v>
      </c>
      <c r="AI23947" s="19">
        <f t="shared" si="7494"/>
        <v>0.96567684901559614</v>
      </c>
      <c r="AJ23947">
        <f t="shared" si="7495"/>
        <v>1.4483469392814662E-4</v>
      </c>
      <c r="AO23947" s="3">
        <f t="shared" si="7483"/>
        <v>0.96569145571913606</v>
      </c>
      <c r="AQ23947">
        <f t="shared" si="7496"/>
        <v>2471.6500000004999</v>
      </c>
      <c r="AR23947">
        <f t="shared" si="7497"/>
        <v>35.916375274425697</v>
      </c>
      <c r="AS23947" s="5">
        <f t="shared" si="7498"/>
        <v>35.724133017611322</v>
      </c>
      <c r="AT23947">
        <f t="shared" si="7499"/>
        <v>3.6957085305083903E-2</v>
      </c>
    </row>
    <row r="23948" spans="1:46" x14ac:dyDescent="0.25">
      <c r="A23948" s="1">
        <v>2471.7500000005002</v>
      </c>
      <c r="B23948">
        <v>35.917420822809717</v>
      </c>
      <c r="D23948">
        <f t="shared" si="7484"/>
        <v>0.95368194671233375</v>
      </c>
      <c r="E23948">
        <f t="shared" si="7482"/>
        <v>0.97064168747268786</v>
      </c>
      <c r="G23948">
        <f t="shared" si="7500"/>
        <v>0.95368194671233375</v>
      </c>
      <c r="H23948" s="2">
        <f t="shared" si="7501"/>
        <v>0.97064168747268786</v>
      </c>
      <c r="L23948" s="16">
        <f t="shared" si="7485"/>
        <v>0.9706542309739028</v>
      </c>
      <c r="M23948">
        <f t="shared" si="7486"/>
        <v>2.8805843305550443E-4</v>
      </c>
      <c r="P23948" s="19">
        <f t="shared" si="7487"/>
        <v>0.97064156491649278</v>
      </c>
      <c r="Q23948">
        <f t="shared" si="7488"/>
        <v>2.8762864963084245E-4</v>
      </c>
      <c r="T23948" s="19"/>
      <c r="V23948" s="19">
        <f t="shared" si="7489"/>
        <v>-7.7325912347431543E-18</v>
      </c>
      <c r="Y23948" s="19">
        <f t="shared" si="7490"/>
        <v>1.11720651821302</v>
      </c>
      <c r="Z23948" s="14">
        <f t="shared" si="7491"/>
        <v>2.674028548448304E-2</v>
      </c>
      <c r="AB23948" s="17">
        <f t="shared" si="7492"/>
        <v>41.623385820040852</v>
      </c>
      <c r="AC23948">
        <f t="shared" si="7493"/>
        <v>32.558036549626905</v>
      </c>
      <c r="AI23948" s="19">
        <f t="shared" si="7494"/>
        <v>0.9657080940360262</v>
      </c>
      <c r="AJ23948">
        <f t="shared" si="7495"/>
        <v>1.4462821945115505E-4</v>
      </c>
      <c r="AO23948" s="3">
        <f t="shared" si="7483"/>
        <v>0.9657226874568009</v>
      </c>
      <c r="AQ23948">
        <f t="shared" si="7496"/>
        <v>2471.7500000005002</v>
      </c>
      <c r="AR23948">
        <f t="shared" si="7497"/>
        <v>35.917420822809717</v>
      </c>
      <c r="AS23948" s="5">
        <f t="shared" si="7498"/>
        <v>35.725349428069492</v>
      </c>
      <c r="AT23948">
        <f t="shared" si="7499"/>
        <v>3.6891420677455267E-2</v>
      </c>
    </row>
    <row r="23949" spans="1:46" x14ac:dyDescent="0.25">
      <c r="A23949" s="1">
        <v>2471.8500000005001</v>
      </c>
      <c r="B23949">
        <v>35.91846627016681</v>
      </c>
      <c r="D23949">
        <f t="shared" si="7484"/>
        <v>0.95372177306941675</v>
      </c>
      <c r="E23949">
        <f t="shared" si="7482"/>
        <v>0.97066854109254264</v>
      </c>
      <c r="G23949">
        <f t="shared" si="7500"/>
        <v>0.95372177306941675</v>
      </c>
      <c r="H23949" s="2">
        <f t="shared" si="7501"/>
        <v>0.97066854109254264</v>
      </c>
      <c r="L23949" s="16">
        <f t="shared" si="7485"/>
        <v>0.97068107308591678</v>
      </c>
      <c r="M23949">
        <f t="shared" si="7486"/>
        <v>2.8761785704965807E-4</v>
      </c>
      <c r="P23949" s="19">
        <f t="shared" si="7487"/>
        <v>0.97066841839805962</v>
      </c>
      <c r="Q23949">
        <f t="shared" si="7488"/>
        <v>2.8718878789481332E-4</v>
      </c>
      <c r="T23949" s="19"/>
      <c r="V23949" s="19">
        <f t="shared" si="7489"/>
        <v>-7.7149477052319709E-18</v>
      </c>
      <c r="Y23949" s="19">
        <f t="shared" si="7490"/>
        <v>1.1172335187124018</v>
      </c>
      <c r="Z23949" s="14">
        <f t="shared" si="7491"/>
        <v>2.6736090963216254E-2</v>
      </c>
      <c r="AB23949" s="17">
        <f t="shared" si="7492"/>
        <v>41.624436985614494</v>
      </c>
      <c r="AC23949">
        <f t="shared" si="7493"/>
        <v>32.558101805546556</v>
      </c>
      <c r="AI23949" s="19">
        <f t="shared" si="7494"/>
        <v>0.96573933626470476</v>
      </c>
      <c r="AJ23949">
        <f t="shared" si="7495"/>
        <v>1.4442182515274113E-4</v>
      </c>
      <c r="AO23949" s="3">
        <f t="shared" si="7483"/>
        <v>0.9657539164030341</v>
      </c>
      <c r="AQ23949">
        <f t="shared" si="7496"/>
        <v>2471.8500000005001</v>
      </c>
      <c r="AR23949">
        <f t="shared" si="7497"/>
        <v>35.91846627016681</v>
      </c>
      <c r="AS23949" s="5">
        <f t="shared" si="7498"/>
        <v>35.726565729841035</v>
      </c>
      <c r="AT23949">
        <f t="shared" si="7499"/>
        <v>3.6825817377324641E-2</v>
      </c>
    </row>
    <row r="23950" spans="1:46" x14ac:dyDescent="0.25">
      <c r="A23950" s="1">
        <v>2471.9500000005</v>
      </c>
      <c r="B23950">
        <v>35.919511616480577</v>
      </c>
      <c r="D23950">
        <f t="shared" si="7484"/>
        <v>0.95376159942649985</v>
      </c>
      <c r="E23950">
        <f t="shared" si="7482"/>
        <v>0.97069539211697353</v>
      </c>
      <c r="G23950">
        <f t="shared" si="7500"/>
        <v>0.95376159942649985</v>
      </c>
      <c r="H23950" s="2">
        <f t="shared" si="7501"/>
        <v>0.97069539211697353</v>
      </c>
      <c r="L23950" s="16">
        <f t="shared" si="7485"/>
        <v>0.97070791260295408</v>
      </c>
      <c r="M23950">
        <f t="shared" si="7486"/>
        <v>2.8717753027446627E-4</v>
      </c>
      <c r="P23950" s="19">
        <f t="shared" si="7487"/>
        <v>0.97069526928420424</v>
      </c>
      <c r="Q23950">
        <f t="shared" si="7488"/>
        <v>2.8674917484972627E-4</v>
      </c>
      <c r="T23950" s="19"/>
      <c r="V23950" s="19">
        <f t="shared" si="7489"/>
        <v>-7.6973455775756446E-18</v>
      </c>
      <c r="Y23950" s="19">
        <f t="shared" si="7490"/>
        <v>1.1172605165877123</v>
      </c>
      <c r="Z23950" s="14">
        <f t="shared" si="7491"/>
        <v>2.6731895912889013E-2</v>
      </c>
      <c r="AB23950" s="17">
        <f t="shared" si="7492"/>
        <v>41.625488049029521</v>
      </c>
      <c r="AC23950">
        <f t="shared" si="7493"/>
        <v>32.558167048803973</v>
      </c>
      <c r="AI23950" s="19">
        <f t="shared" si="7494"/>
        <v>0.96577057570107805</v>
      </c>
      <c r="AJ23950">
        <f t="shared" si="7495"/>
        <v>1.4421551116338205E-4</v>
      </c>
      <c r="AO23950" s="3">
        <f t="shared" si="7483"/>
        <v>0.96578514255726333</v>
      </c>
      <c r="AQ23950">
        <f t="shared" si="7496"/>
        <v>2471.9500000005</v>
      </c>
      <c r="AR23950">
        <f t="shared" si="7497"/>
        <v>35.919511616480577</v>
      </c>
      <c r="AS23950" s="5">
        <f t="shared" si="7498"/>
        <v>35.727781922904391</v>
      </c>
      <c r="AT23950">
        <f t="shared" si="7499"/>
        <v>3.6760275398817953E-2</v>
      </c>
    </row>
    <row r="23951" spans="1:46" x14ac:dyDescent="0.25">
      <c r="A23951" s="1">
        <v>2472.0500000004999</v>
      </c>
      <c r="B23951">
        <v>35.920556861734752</v>
      </c>
      <c r="D23951">
        <f t="shared" si="7484"/>
        <v>0.95380142578358296</v>
      </c>
      <c r="E23951">
        <f t="shared" si="7482"/>
        <v>0.97072224054556266</v>
      </c>
      <c r="G23951">
        <f t="shared" si="7500"/>
        <v>0.95380142578358296</v>
      </c>
      <c r="H23951" s="2">
        <f t="shared" si="7501"/>
        <v>0.97072224054556266</v>
      </c>
      <c r="L23951" s="16">
        <f t="shared" si="7485"/>
        <v>0.97073474952460259</v>
      </c>
      <c r="M23951">
        <f t="shared" si="7486"/>
        <v>2.8673745291817921E-4</v>
      </c>
      <c r="P23951" s="19">
        <f t="shared" si="7487"/>
        <v>0.97072211757450988</v>
      </c>
      <c r="Q23951">
        <f t="shared" si="7488"/>
        <v>2.8630981068354178E-4</v>
      </c>
      <c r="T23951" s="19"/>
      <c r="V23951" s="19">
        <f t="shared" si="7489"/>
        <v>-7.6797847525185423E-18</v>
      </c>
      <c r="Y23951" s="19">
        <f t="shared" si="7490"/>
        <v>1.1172875118385335</v>
      </c>
      <c r="Z23951" s="14">
        <f t="shared" si="7491"/>
        <v>2.6727700333566688E-2</v>
      </c>
      <c r="AB23951" s="17">
        <f t="shared" si="7492"/>
        <v>41.626539010269674</v>
      </c>
      <c r="AC23951">
        <f t="shared" si="7493"/>
        <v>32.558232279399199</v>
      </c>
      <c r="AI23951" s="19">
        <f t="shared" si="7494"/>
        <v>0.96580181234459228</v>
      </c>
      <c r="AJ23951">
        <f t="shared" si="7495"/>
        <v>1.4400927761365319E-4</v>
      </c>
      <c r="AO23951" s="3">
        <f t="shared" si="7483"/>
        <v>0.96581636591895381</v>
      </c>
      <c r="AQ23951">
        <f t="shared" si="7496"/>
        <v>2472.0500000004999</v>
      </c>
      <c r="AR23951">
        <f t="shared" si="7497"/>
        <v>35.920556861734752</v>
      </c>
      <c r="AS23951" s="5">
        <f t="shared" si="7498"/>
        <v>35.728998007238019</v>
      </c>
      <c r="AT23951">
        <f t="shared" si="7499"/>
        <v>3.6694794736100711E-2</v>
      </c>
    </row>
    <row r="23952" spans="1:46" x14ac:dyDescent="0.25">
      <c r="A23952" s="1">
        <v>2472.1500000004999</v>
      </c>
      <c r="B23952">
        <v>35.921602005912888</v>
      </c>
      <c r="D23952">
        <f t="shared" si="7484"/>
        <v>0.95384125214066595</v>
      </c>
      <c r="E23952">
        <f t="shared" si="7482"/>
        <v>0.97074908637788759</v>
      </c>
      <c r="G23952">
        <f t="shared" si="7500"/>
        <v>0.95384125214066595</v>
      </c>
      <c r="H23952" s="2">
        <f t="shared" si="7501"/>
        <v>0.97074908637788759</v>
      </c>
      <c r="L23952" s="16">
        <f t="shared" si="7485"/>
        <v>0.97076158385042888</v>
      </c>
      <c r="M23952">
        <f t="shared" si="7486"/>
        <v>2.8629762516840877E-4</v>
      </c>
      <c r="P23952" s="19">
        <f t="shared" si="7487"/>
        <v>0.97074896326855331</v>
      </c>
      <c r="Q23952">
        <f t="shared" si="7488"/>
        <v>2.8587069558408602E-4</v>
      </c>
      <c r="T23952" s="19"/>
      <c r="V23952" s="19">
        <f t="shared" si="7489"/>
        <v>-7.6622651310501802E-18</v>
      </c>
      <c r="Y23952" s="19">
        <f t="shared" si="7490"/>
        <v>1.1173145044644437</v>
      </c>
      <c r="Z23952" s="14">
        <f t="shared" si="7491"/>
        <v>2.6723504225313506E-2</v>
      </c>
      <c r="AB23952" s="17">
        <f t="shared" si="7492"/>
        <v>41.627589869318527</v>
      </c>
      <c r="AC23952">
        <f t="shared" si="7493"/>
        <v>32.558297497332447</v>
      </c>
      <c r="AI23952" s="19">
        <f t="shared" si="7494"/>
        <v>0.96583304619467514</v>
      </c>
      <c r="AJ23952">
        <f t="shared" si="7495"/>
        <v>1.4380312463377007E-4</v>
      </c>
      <c r="AO23952" s="3">
        <f t="shared" si="7483"/>
        <v>0.96584758648755109</v>
      </c>
      <c r="AQ23952">
        <f t="shared" si="7496"/>
        <v>2472.1500000004999</v>
      </c>
      <c r="AR23952">
        <f t="shared" si="7497"/>
        <v>35.921602005912888</v>
      </c>
      <c r="AS23952" s="5">
        <f t="shared" si="7498"/>
        <v>35.730213982819613</v>
      </c>
      <c r="AT23952">
        <f t="shared" si="7499"/>
        <v>3.6629375383551863E-2</v>
      </c>
    </row>
    <row r="23953" spans="1:46" x14ac:dyDescent="0.25">
      <c r="A23953" s="1">
        <v>2472.2500000005002</v>
      </c>
      <c r="B23953">
        <v>35.922647048998662</v>
      </c>
      <c r="D23953">
        <f t="shared" si="7484"/>
        <v>0.95388107849774928</v>
      </c>
      <c r="E23953">
        <f t="shared" si="7482"/>
        <v>0.9707759296135291</v>
      </c>
      <c r="G23953">
        <f t="shared" si="7500"/>
        <v>0.95388107849774928</v>
      </c>
      <c r="H23953" s="2">
        <f t="shared" si="7501"/>
        <v>0.9707759296135291</v>
      </c>
      <c r="L23953" s="16">
        <f t="shared" si="7485"/>
        <v>0.97078841558001372</v>
      </c>
      <c r="M23953">
        <f t="shared" si="7486"/>
        <v>2.858580472133142E-4</v>
      </c>
      <c r="P23953" s="19">
        <f t="shared" si="7487"/>
        <v>0.97077580636591598</v>
      </c>
      <c r="Q23953">
        <f t="shared" si="7488"/>
        <v>2.8543182973940864E-4</v>
      </c>
      <c r="T23953" s="19"/>
      <c r="V23953" s="19">
        <f t="shared" si="7489"/>
        <v>-7.6447866143990531E-18</v>
      </c>
      <c r="Y23953" s="19">
        <f t="shared" si="7490"/>
        <v>1.1173414944650253</v>
      </c>
      <c r="Z23953" s="14">
        <f t="shared" si="7491"/>
        <v>2.67193075881949E-2</v>
      </c>
      <c r="AB23953" s="17">
        <f t="shared" si="7492"/>
        <v>41.628640626159822</v>
      </c>
      <c r="AC23953">
        <f t="shared" si="7493"/>
        <v>32.558362702604398</v>
      </c>
      <c r="AI23953" s="19">
        <f t="shared" si="7494"/>
        <v>0.96586427725079116</v>
      </c>
      <c r="AJ23953">
        <f t="shared" si="7495"/>
        <v>1.4359705235490446E-4</v>
      </c>
      <c r="AO23953" s="3">
        <f t="shared" si="7483"/>
        <v>0.96587880426244621</v>
      </c>
      <c r="AQ23953">
        <f t="shared" si="7496"/>
        <v>2472.2500000005002</v>
      </c>
      <c r="AR23953">
        <f t="shared" si="7497"/>
        <v>35.922647048998662</v>
      </c>
      <c r="AS23953" s="5">
        <f t="shared" si="7498"/>
        <v>35.731429849628348</v>
      </c>
      <c r="AT23953">
        <f t="shared" si="7499"/>
        <v>3.6564017335026414E-2</v>
      </c>
    </row>
    <row r="23954" spans="1:46" x14ac:dyDescent="0.25">
      <c r="A23954" s="1">
        <v>2472.3500000005001</v>
      </c>
      <c r="B23954">
        <v>35.923691990975691</v>
      </c>
      <c r="D23954">
        <f t="shared" si="7484"/>
        <v>0.95392090485483227</v>
      </c>
      <c r="E23954">
        <f t="shared" si="7482"/>
        <v>0.97080277025206629</v>
      </c>
      <c r="G23954">
        <f t="shared" si="7500"/>
        <v>0.95392090485483227</v>
      </c>
      <c r="H23954" s="2">
        <f t="shared" si="7501"/>
        <v>0.97080277025206629</v>
      </c>
      <c r="L23954" s="16">
        <f t="shared" si="7485"/>
        <v>0.97081524471294856</v>
      </c>
      <c r="M23954">
        <f t="shared" si="7486"/>
        <v>2.8541871924153646E-4</v>
      </c>
      <c r="P23954" s="19">
        <f t="shared" si="7487"/>
        <v>0.97080264686617568</v>
      </c>
      <c r="Q23954">
        <f t="shared" si="7488"/>
        <v>2.8499321333755681E-4</v>
      </c>
      <c r="T23954" s="19"/>
      <c r="V23954" s="19">
        <f t="shared" si="7489"/>
        <v>-7.627349104035585E-18</v>
      </c>
      <c r="Y23954" s="19">
        <f t="shared" si="7490"/>
        <v>1.1173684818398573</v>
      </c>
      <c r="Z23954" s="14">
        <f t="shared" si="7491"/>
        <v>2.671511042227567E-2</v>
      </c>
      <c r="AB23954" s="17">
        <f t="shared" si="7492"/>
        <v>41.629691280777173</v>
      </c>
      <c r="AC23954">
        <f t="shared" si="7493"/>
        <v>32.558427895215026</v>
      </c>
      <c r="AI23954" s="19">
        <f t="shared" si="7494"/>
        <v>0.96589550551236791</v>
      </c>
      <c r="AJ23954">
        <f t="shared" si="7495"/>
        <v>1.4339106090745295E-4</v>
      </c>
      <c r="AO23954" s="3">
        <f t="shared" si="7483"/>
        <v>0.96591001924315911</v>
      </c>
      <c r="AQ23954">
        <f t="shared" si="7496"/>
        <v>2472.3500000005001</v>
      </c>
      <c r="AR23954">
        <f t="shared" si="7497"/>
        <v>35.923691990975691</v>
      </c>
      <c r="AS23954" s="5">
        <f t="shared" si="7498"/>
        <v>35.732645607641928</v>
      </c>
      <c r="AT23954">
        <f t="shared" si="7499"/>
        <v>3.6498720584911118E-2</v>
      </c>
    </row>
    <row r="23955" spans="1:46" x14ac:dyDescent="0.25">
      <c r="A23955" s="1">
        <v>2472.4500000005</v>
      </c>
      <c r="B23955">
        <v>35.924736831827623</v>
      </c>
      <c r="D23955">
        <f t="shared" si="7484"/>
        <v>0.95396073121191538</v>
      </c>
      <c r="E23955">
        <f t="shared" si="7482"/>
        <v>0.97082960829307929</v>
      </c>
      <c r="G23955">
        <f t="shared" si="7500"/>
        <v>0.95396073121191538</v>
      </c>
      <c r="H23955" s="2">
        <f t="shared" si="7501"/>
        <v>0.97082960829307929</v>
      </c>
      <c r="L23955" s="16">
        <f t="shared" si="7485"/>
        <v>0.97084207124879995</v>
      </c>
      <c r="M23955">
        <f t="shared" si="7486"/>
        <v>2.8497964144092206E-4</v>
      </c>
      <c r="P23955" s="19">
        <f t="shared" si="7487"/>
        <v>0.97082948476891362</v>
      </c>
      <c r="Q23955">
        <f t="shared" si="7488"/>
        <v>2.8455484656674077E-4</v>
      </c>
      <c r="T23955" s="19"/>
      <c r="V23955" s="19">
        <f t="shared" si="7489"/>
        <v>-7.6099525016694728E-18</v>
      </c>
      <c r="Y23955" s="19">
        <f t="shared" si="7490"/>
        <v>1.1173954665885208</v>
      </c>
      <c r="Z23955" s="14">
        <f t="shared" si="7491"/>
        <v>2.6710912727621054E-2</v>
      </c>
      <c r="AB23955" s="17">
        <f t="shared" si="7492"/>
        <v>41.630741833154268</v>
      </c>
      <c r="AC23955">
        <f t="shared" si="7493"/>
        <v>32.558493075164684</v>
      </c>
      <c r="AI23955" s="19">
        <f t="shared" si="7494"/>
        <v>0.96592673097885218</v>
      </c>
      <c r="AJ23955">
        <f t="shared" si="7495"/>
        <v>1.4318515042233148E-4</v>
      </c>
      <c r="AO23955" s="3">
        <f t="shared" si="7483"/>
        <v>0.96594123142908062</v>
      </c>
      <c r="AQ23955">
        <f t="shared" si="7496"/>
        <v>2472.4500000005</v>
      </c>
      <c r="AR23955">
        <f t="shared" si="7497"/>
        <v>35.924736831827623</v>
      </c>
      <c r="AS23955" s="5">
        <f t="shared" si="7498"/>
        <v>35.733861256838814</v>
      </c>
      <c r="AT23955">
        <f t="shared" si="7499"/>
        <v>3.6433485127308332E-2</v>
      </c>
    </row>
    <row r="23956" spans="1:46" x14ac:dyDescent="0.25">
      <c r="A23956" s="1">
        <v>2472.5500000004999</v>
      </c>
      <c r="B23956">
        <v>35.925781571538053</v>
      </c>
      <c r="D23956">
        <f t="shared" si="7484"/>
        <v>0.95400055756899849</v>
      </c>
      <c r="E23956">
        <f t="shared" si="7482"/>
        <v>0.97085644373614655</v>
      </c>
      <c r="G23956">
        <f t="shared" si="7500"/>
        <v>0.95400055756899849</v>
      </c>
      <c r="H23956" s="2">
        <f t="shared" si="7501"/>
        <v>0.97085644373614655</v>
      </c>
      <c r="L23956" s="16">
        <f t="shared" si="7485"/>
        <v>0.9708688951871558</v>
      </c>
      <c r="M23956">
        <f t="shared" si="7486"/>
        <v>2.8454081400014117E-4</v>
      </c>
      <c r="P23956" s="19">
        <f t="shared" si="7487"/>
        <v>0.97085632007370826</v>
      </c>
      <c r="Q23956">
        <f t="shared" si="7488"/>
        <v>2.841167296151798E-4</v>
      </c>
      <c r="T23956" s="19"/>
      <c r="V23956" s="19">
        <f t="shared" si="7489"/>
        <v>-7.5925967092511993E-18</v>
      </c>
      <c r="Y23956" s="19">
        <f t="shared" si="7490"/>
        <v>1.1174224487105957</v>
      </c>
      <c r="Z23956" s="14">
        <f t="shared" si="7491"/>
        <v>2.6706714504296052E-2</v>
      </c>
      <c r="AB23956" s="17">
        <f t="shared" si="7492"/>
        <v>41.631792283274756</v>
      </c>
      <c r="AC23956">
        <f t="shared" si="7493"/>
        <v>32.558558242453991</v>
      </c>
      <c r="AI23956" s="19">
        <f t="shared" si="7494"/>
        <v>0.96595795364968939</v>
      </c>
      <c r="AJ23956">
        <f t="shared" si="7495"/>
        <v>1.4297932103052226E-4</v>
      </c>
      <c r="AO23956" s="3">
        <f t="shared" si="7483"/>
        <v>0.96597244081965705</v>
      </c>
      <c r="AQ23956">
        <f t="shared" si="7496"/>
        <v>2472.5500000004999</v>
      </c>
      <c r="AR23956">
        <f t="shared" si="7497"/>
        <v>35.925781571538053</v>
      </c>
      <c r="AS23956" s="5">
        <f t="shared" si="7498"/>
        <v>35.735076797197422</v>
      </c>
      <c r="AT23956">
        <f t="shared" si="7499"/>
        <v>3.6368310956310969E-2</v>
      </c>
    </row>
    <row r="23957" spans="1:46" x14ac:dyDescent="0.25">
      <c r="A23957" s="1">
        <v>2472.6500000004999</v>
      </c>
      <c r="B23957">
        <v>35.926826210090603</v>
      </c>
      <c r="D23957">
        <f t="shared" si="7484"/>
        <v>0.95404038392608159</v>
      </c>
      <c r="E23957">
        <f t="shared" si="7482"/>
        <v>0.97088327658084739</v>
      </c>
      <c r="G23957">
        <f t="shared" si="7500"/>
        <v>0.95404038392608159</v>
      </c>
      <c r="H23957" s="2">
        <f t="shared" si="7501"/>
        <v>0.97088327658084739</v>
      </c>
      <c r="L23957" s="16">
        <f t="shared" si="7485"/>
        <v>0.97089571652759332</v>
      </c>
      <c r="M23957">
        <f t="shared" si="7486"/>
        <v>2.8410223710758416E-4</v>
      </c>
      <c r="P23957" s="19">
        <f t="shared" si="7487"/>
        <v>0.9708831527801387</v>
      </c>
      <c r="Q23957">
        <f t="shared" si="7488"/>
        <v>2.836788626711963E-4</v>
      </c>
      <c r="T23957" s="19"/>
      <c r="V23957" s="19">
        <f t="shared" si="7489"/>
        <v>-7.5752816289694972E-18</v>
      </c>
      <c r="Y23957" s="19">
        <f t="shared" si="7490"/>
        <v>1.1174494282056611</v>
      </c>
      <c r="Z23957" s="14">
        <f t="shared" si="7491"/>
        <v>2.6702515752365565E-2</v>
      </c>
      <c r="AB23957" s="17">
        <f t="shared" si="7492"/>
        <v>41.632842631122244</v>
      </c>
      <c r="AC23957">
        <f t="shared" si="7493"/>
        <v>32.558623397082741</v>
      </c>
      <c r="AI23957" s="19">
        <f t="shared" si="7494"/>
        <v>0.96598917352432623</v>
      </c>
      <c r="AJ23957">
        <f t="shared" si="7495"/>
        <v>1.427735728631192E-4</v>
      </c>
      <c r="AO23957" s="3">
        <f t="shared" si="7483"/>
        <v>0.96600364741437117</v>
      </c>
      <c r="AQ23957">
        <f t="shared" si="7496"/>
        <v>2472.6500000004999</v>
      </c>
      <c r="AR23957">
        <f t="shared" si="7497"/>
        <v>35.926826210090603</v>
      </c>
      <c r="AS23957" s="5">
        <f t="shared" si="7498"/>
        <v>35.7362922286962</v>
      </c>
      <c r="AT23957">
        <f t="shared" si="7499"/>
        <v>3.6303198066002511E-2</v>
      </c>
    </row>
    <row r="23958" spans="1:46" x14ac:dyDescent="0.25">
      <c r="A23958" s="1">
        <v>2472.7500000005002</v>
      </c>
      <c r="B23958">
        <v>35.927870747468923</v>
      </c>
      <c r="D23958">
        <f t="shared" si="7484"/>
        <v>0.95408021028316481</v>
      </c>
      <c r="E23958">
        <f t="shared" si="7482"/>
        <v>0.97091010682676193</v>
      </c>
      <c r="G23958">
        <f t="shared" si="7500"/>
        <v>0.95408021028316481</v>
      </c>
      <c r="H23958" s="2">
        <f t="shared" si="7501"/>
        <v>0.97091010682676193</v>
      </c>
      <c r="L23958" s="16">
        <f t="shared" si="7485"/>
        <v>0.9709225352696933</v>
      </c>
      <c r="M23958">
        <f t="shared" si="7486"/>
        <v>2.8366391095184187E-4</v>
      </c>
      <c r="P23958" s="19">
        <f t="shared" si="7487"/>
        <v>0.97090998288778485</v>
      </c>
      <c r="Q23958">
        <f t="shared" si="7488"/>
        <v>2.8324124592321923E-4</v>
      </c>
      <c r="T23958" s="19"/>
      <c r="V23958" s="19">
        <f t="shared" si="7489"/>
        <v>-7.5580071632508653E-18</v>
      </c>
      <c r="Y23958" s="19">
        <f t="shared" si="7490"/>
        <v>1.1174764050732986</v>
      </c>
      <c r="Z23958" s="14">
        <f t="shared" si="7491"/>
        <v>2.6698316471895342E-2</v>
      </c>
      <c r="AB23958" s="17">
        <f t="shared" si="7492"/>
        <v>41.633892876680456</v>
      </c>
      <c r="AC23958">
        <f t="shared" si="7493"/>
        <v>32.558688539051715</v>
      </c>
      <c r="AI23958" s="19">
        <f t="shared" si="7494"/>
        <v>0.96602039060218992</v>
      </c>
      <c r="AJ23958">
        <f t="shared" si="7495"/>
        <v>1.425679060508345E-4</v>
      </c>
      <c r="AO23958" s="3">
        <f t="shared" si="7483"/>
        <v>0.9660348512126139</v>
      </c>
      <c r="AQ23958">
        <f t="shared" si="7496"/>
        <v>2472.7500000005002</v>
      </c>
      <c r="AR23958">
        <f t="shared" si="7497"/>
        <v>35.927870747468923</v>
      </c>
      <c r="AS23958" s="5">
        <f t="shared" si="7498"/>
        <v>35.737507551312866</v>
      </c>
      <c r="AT23958">
        <f t="shared" si="7499"/>
        <v>3.6238146450749187E-2</v>
      </c>
    </row>
    <row r="23959" spans="1:46" x14ac:dyDescent="0.25">
      <c r="A23959" s="1">
        <v>2472.8500000005001</v>
      </c>
      <c r="B23959">
        <v>35.928915183656542</v>
      </c>
      <c r="D23959">
        <f t="shared" si="7484"/>
        <v>0.95412003664024791</v>
      </c>
      <c r="E23959">
        <f t="shared" si="7482"/>
        <v>0.97093693447346707</v>
      </c>
      <c r="G23959">
        <f t="shared" si="7500"/>
        <v>0.95412003664024791</v>
      </c>
      <c r="H23959" s="2">
        <f t="shared" si="7501"/>
        <v>0.97093693447346707</v>
      </c>
      <c r="L23959" s="16">
        <f t="shared" si="7485"/>
        <v>0.97094935141303296</v>
      </c>
      <c r="M23959">
        <f t="shared" si="7486"/>
        <v>2.8322583572148086E-4</v>
      </c>
      <c r="P23959" s="19">
        <f t="shared" si="7487"/>
        <v>0.9709368103962237</v>
      </c>
      <c r="Q23959">
        <f t="shared" si="7488"/>
        <v>2.8280387955967605E-4</v>
      </c>
      <c r="T23959" s="19"/>
      <c r="V23959" s="19">
        <f t="shared" si="7489"/>
        <v>-7.5407732147617316E-18</v>
      </c>
      <c r="Y23959" s="19">
        <f t="shared" si="7490"/>
        <v>1.1175033793130853</v>
      </c>
      <c r="Z23959" s="14">
        <f t="shared" si="7491"/>
        <v>2.6694116662949807E-2</v>
      </c>
      <c r="AB23959" s="17">
        <f t="shared" si="7492"/>
        <v>41.634943019932912</v>
      </c>
      <c r="AC23959">
        <f t="shared" si="7493"/>
        <v>32.558753668360787</v>
      </c>
      <c r="AI23959" s="19">
        <f t="shared" si="7494"/>
        <v>0.96605160488274577</v>
      </c>
      <c r="AJ23959">
        <f t="shared" si="7495"/>
        <v>1.4236232072538344E-4</v>
      </c>
      <c r="AO23959" s="3">
        <f t="shared" si="7483"/>
        <v>0.96606605221386854</v>
      </c>
      <c r="AQ23959">
        <f t="shared" si="7496"/>
        <v>2472.8500000005001</v>
      </c>
      <c r="AR23959">
        <f t="shared" si="7497"/>
        <v>35.928915183656542</v>
      </c>
      <c r="AS23959" s="5">
        <f t="shared" si="7498"/>
        <v>35.738722765026594</v>
      </c>
      <c r="AT23959">
        <f t="shared" si="7499"/>
        <v>3.6173156104309462E-2</v>
      </c>
    </row>
    <row r="23960" spans="1:46" x14ac:dyDescent="0.25">
      <c r="A23960" s="1">
        <v>2472.9500000005</v>
      </c>
      <c r="B23960">
        <v>35.929959518637141</v>
      </c>
      <c r="D23960">
        <f t="shared" si="7484"/>
        <v>0.95415986299733091</v>
      </c>
      <c r="E23960">
        <f t="shared" si="7482"/>
        <v>0.97096375952054359</v>
      </c>
      <c r="G23960">
        <f t="shared" si="7500"/>
        <v>0.95415986299733091</v>
      </c>
      <c r="H23960" s="2">
        <f t="shared" si="7501"/>
        <v>0.97096375952054359</v>
      </c>
      <c r="L23960" s="16">
        <f t="shared" si="7485"/>
        <v>0.97097616495719663</v>
      </c>
      <c r="M23960">
        <f t="shared" si="7486"/>
        <v>2.8278801160538366E-4</v>
      </c>
      <c r="P23960" s="19">
        <f t="shared" si="7487"/>
        <v>0.97096363530503638</v>
      </c>
      <c r="Q23960">
        <f t="shared" si="7488"/>
        <v>2.8236676376920911E-4</v>
      </c>
      <c r="T23960" s="19"/>
      <c r="V23960" s="19">
        <f t="shared" si="7489"/>
        <v>-7.5235796864031301E-18</v>
      </c>
      <c r="Y23960" s="19">
        <f t="shared" si="7490"/>
        <v>1.1175303509246035</v>
      </c>
      <c r="Z23960" s="14">
        <f t="shared" si="7491"/>
        <v>2.6689916325595121E-2</v>
      </c>
      <c r="AB23960" s="17">
        <f t="shared" si="7492"/>
        <v>41.635993060863363</v>
      </c>
      <c r="AC23960">
        <f t="shared" si="7493"/>
        <v>32.558818785010736</v>
      </c>
      <c r="AI23960" s="19">
        <f t="shared" si="7494"/>
        <v>0.96608281636542093</v>
      </c>
      <c r="AJ23960">
        <f t="shared" si="7495"/>
        <v>1.4215681701764906E-4</v>
      </c>
      <c r="AO23960" s="3">
        <f t="shared" si="7483"/>
        <v>0.9660972504175811</v>
      </c>
      <c r="AQ23960">
        <f t="shared" si="7496"/>
        <v>2472.9500000005</v>
      </c>
      <c r="AR23960">
        <f t="shared" si="7497"/>
        <v>35.929959518637141</v>
      </c>
      <c r="AS23960" s="5">
        <f t="shared" si="7498"/>
        <v>35.73993786981508</v>
      </c>
      <c r="AT23960">
        <f t="shared" si="7499"/>
        <v>3.6108227021054581E-2</v>
      </c>
    </row>
    <row r="23961" spans="1:46" x14ac:dyDescent="0.25">
      <c r="A23961" s="1">
        <v>2473.0500000004999</v>
      </c>
      <c r="B23961">
        <v>35.931003752394282</v>
      </c>
      <c r="D23961">
        <f t="shared" si="7484"/>
        <v>0.95419968935441402</v>
      </c>
      <c r="E23961">
        <f t="shared" si="7482"/>
        <v>0.97099058196756927</v>
      </c>
      <c r="G23961">
        <f t="shared" si="7500"/>
        <v>0.95419968935441402</v>
      </c>
      <c r="H23961" s="2">
        <f t="shared" si="7501"/>
        <v>0.97099058196756927</v>
      </c>
      <c r="L23961" s="16">
        <f t="shared" si="7485"/>
        <v>0.97100297590176154</v>
      </c>
      <c r="M23961">
        <f t="shared" si="7486"/>
        <v>2.8235043879227043E-4</v>
      </c>
      <c r="P23961" s="19">
        <f t="shared" si="7487"/>
        <v>0.97099045761380054</v>
      </c>
      <c r="Q23961">
        <f t="shared" si="7488"/>
        <v>2.8192989874042197E-4</v>
      </c>
      <c r="T23961" s="19"/>
      <c r="V23961" s="19">
        <f t="shared" si="7489"/>
        <v>-7.5064264813145188E-18</v>
      </c>
      <c r="Y23961" s="19">
        <f t="shared" si="7490"/>
        <v>1.1175573199074309</v>
      </c>
      <c r="Z23961" s="14">
        <f t="shared" si="7491"/>
        <v>2.6685715459895957E-2</v>
      </c>
      <c r="AB23961" s="17">
        <f t="shared" si="7492"/>
        <v>41.63704299945536</v>
      </c>
      <c r="AC23961">
        <f t="shared" si="7493"/>
        <v>32.558883889001351</v>
      </c>
      <c r="AI23961" s="19">
        <f t="shared" si="7494"/>
        <v>0.9661140250496616</v>
      </c>
      <c r="AJ23961">
        <f t="shared" si="7495"/>
        <v>1.4195139505905063E-4</v>
      </c>
      <c r="AO23961" s="3">
        <f t="shared" si="7483"/>
        <v>0.9661284458231606</v>
      </c>
      <c r="AQ23961">
        <f t="shared" si="7496"/>
        <v>2473.0500000004999</v>
      </c>
      <c r="AR23961">
        <f t="shared" si="7497"/>
        <v>35.931003752394282</v>
      </c>
      <c r="AS23961" s="5">
        <f t="shared" si="7498"/>
        <v>35.741152865656765</v>
      </c>
      <c r="AT23961">
        <f t="shared" si="7499"/>
        <v>3.6043359195021524E-2</v>
      </c>
    </row>
    <row r="23962" spans="1:46" x14ac:dyDescent="0.25">
      <c r="A23962" s="1">
        <v>2473.1500000004999</v>
      </c>
      <c r="B23962">
        <v>35.932047884911583</v>
      </c>
      <c r="D23962">
        <f t="shared" si="7484"/>
        <v>0.95423951571149712</v>
      </c>
      <c r="E23962">
        <f t="shared" si="7482"/>
        <v>0.97101740181412333</v>
      </c>
      <c r="G23962">
        <f t="shared" si="7500"/>
        <v>0.95423951571149712</v>
      </c>
      <c r="H23962" s="2">
        <f t="shared" si="7501"/>
        <v>0.97101740181412333</v>
      </c>
      <c r="L23962" s="16">
        <f t="shared" si="7485"/>
        <v>0.97102978424629782</v>
      </c>
      <c r="M23962">
        <f t="shared" si="7486"/>
        <v>2.8191311747071849E-4</v>
      </c>
      <c r="P23962" s="19">
        <f t="shared" si="7487"/>
        <v>0.97101727732209508</v>
      </c>
      <c r="Q23962">
        <f t="shared" si="7488"/>
        <v>2.8149328466205473E-4</v>
      </c>
      <c r="T23962" s="19"/>
      <c r="V23962" s="19">
        <f t="shared" si="7489"/>
        <v>-7.4893135028704594E-18</v>
      </c>
      <c r="Y23962" s="19">
        <f t="shared" si="7490"/>
        <v>1.117584286261148</v>
      </c>
      <c r="Z23962" s="14">
        <f t="shared" si="7491"/>
        <v>2.6681514065918104E-2</v>
      </c>
      <c r="AB23962" s="17">
        <f t="shared" si="7492"/>
        <v>41.638092835692582</v>
      </c>
      <c r="AC23962">
        <f t="shared" si="7493"/>
        <v>32.558948980333334</v>
      </c>
      <c r="AI23962" s="19">
        <f t="shared" si="7494"/>
        <v>0.96614523093491433</v>
      </c>
      <c r="AJ23962">
        <f t="shared" si="7495"/>
        <v>1.4174605498110836E-4</v>
      </c>
      <c r="AO23962" s="3">
        <f t="shared" si="7483"/>
        <v>0.96615963843005359</v>
      </c>
      <c r="AQ23962">
        <f t="shared" si="7496"/>
        <v>2473.1500000004999</v>
      </c>
      <c r="AR23962">
        <f t="shared" si="7497"/>
        <v>35.932047884911583</v>
      </c>
      <c r="AS23962" s="5">
        <f t="shared" si="7498"/>
        <v>35.7423677525301</v>
      </c>
      <c r="AT23962">
        <f t="shared" si="7499"/>
        <v>3.5978552620256815E-2</v>
      </c>
    </row>
    <row r="23963" spans="1:46" x14ac:dyDescent="0.25">
      <c r="A23963" s="1">
        <v>2473.2500000005002</v>
      </c>
      <c r="B23963">
        <v>35.9330919161726</v>
      </c>
      <c r="D23963">
        <f t="shared" si="7484"/>
        <v>0.95427934206858034</v>
      </c>
      <c r="E23963">
        <f t="shared" si="7482"/>
        <v>0.97104421905978344</v>
      </c>
      <c r="G23963">
        <f t="shared" si="7500"/>
        <v>0.95427934206858034</v>
      </c>
      <c r="H23963" s="2">
        <f t="shared" si="7501"/>
        <v>0.97104421905978344</v>
      </c>
      <c r="L23963" s="16">
        <f t="shared" si="7485"/>
        <v>0.9710565899903898</v>
      </c>
      <c r="M23963">
        <f t="shared" si="7486"/>
        <v>2.8147604782985977E-4</v>
      </c>
      <c r="P23963" s="19">
        <f t="shared" si="7487"/>
        <v>0.97104409442949824</v>
      </c>
      <c r="Q23963">
        <f t="shared" si="7488"/>
        <v>2.8105692172290234E-4</v>
      </c>
      <c r="T23963" s="19"/>
      <c r="V23963" s="19">
        <f t="shared" si="7489"/>
        <v>-7.472240654682013E-18</v>
      </c>
      <c r="Y23963" s="19">
        <f t="shared" si="7490"/>
        <v>1.117611249985333</v>
      </c>
      <c r="Z23963" s="14">
        <f t="shared" si="7491"/>
        <v>2.6677312143726574E-2</v>
      </c>
      <c r="AB23963" s="17">
        <f t="shared" si="7492"/>
        <v>41.639142569558594</v>
      </c>
      <c r="AC23963">
        <f t="shared" si="7493"/>
        <v>32.559014059006728</v>
      </c>
      <c r="AI23963" s="19">
        <f t="shared" si="7494"/>
        <v>0.96617643402060638</v>
      </c>
      <c r="AJ23963">
        <f t="shared" si="7495"/>
        <v>1.4154079691496276E-4</v>
      </c>
      <c r="AO23963" s="3">
        <f t="shared" si="7483"/>
        <v>0.96619082823772451</v>
      </c>
      <c r="AQ23963">
        <f t="shared" si="7496"/>
        <v>2473.2500000005002</v>
      </c>
      <c r="AR23963">
        <f t="shared" si="7497"/>
        <v>35.9330919161726</v>
      </c>
      <c r="AS23963" s="5">
        <f t="shared" si="7498"/>
        <v>35.743582530412802</v>
      </c>
      <c r="AT23963">
        <f t="shared" si="7499"/>
        <v>3.5913807291056109E-2</v>
      </c>
    </row>
    <row r="23964" spans="1:46" x14ac:dyDescent="0.25">
      <c r="A23964" s="1">
        <v>2473.3500000005001</v>
      </c>
      <c r="B23964">
        <v>35.934135846160949</v>
      </c>
      <c r="D23964">
        <f t="shared" si="7484"/>
        <v>0.95431916842566344</v>
      </c>
      <c r="E23964">
        <f t="shared" si="7482"/>
        <v>0.97107103370412862</v>
      </c>
      <c r="G23964">
        <f t="shared" si="7500"/>
        <v>0.95431916842566344</v>
      </c>
      <c r="H23964" s="2">
        <f t="shared" si="7501"/>
        <v>0.97107103370412862</v>
      </c>
      <c r="L23964" s="16">
        <f t="shared" si="7485"/>
        <v>0.9710833931336218</v>
      </c>
      <c r="M23964">
        <f t="shared" si="7486"/>
        <v>2.8103923005892131E-4</v>
      </c>
      <c r="P23964" s="19">
        <f t="shared" si="7487"/>
        <v>0.97107090893558834</v>
      </c>
      <c r="Q23964">
        <f t="shared" si="7488"/>
        <v>2.8062081011185876E-4</v>
      </c>
      <c r="T23964" s="19"/>
      <c r="V23964" s="19">
        <f t="shared" si="7489"/>
        <v>-7.455207840593978E-18</v>
      </c>
      <c r="Y23964" s="19">
        <f t="shared" si="7490"/>
        <v>1.1176382110795657</v>
      </c>
      <c r="Z23964" s="14">
        <f t="shared" si="7491"/>
        <v>2.6673109693387157E-2</v>
      </c>
      <c r="AB23964" s="17">
        <f t="shared" si="7492"/>
        <v>41.640192201037046</v>
      </c>
      <c r="AC23964">
        <f t="shared" si="7493"/>
        <v>32.559079125021889</v>
      </c>
      <c r="AI23964" s="19">
        <f t="shared" si="7494"/>
        <v>0.96620763430618417</v>
      </c>
      <c r="AJ23964">
        <f t="shared" si="7495"/>
        <v>1.4133562099230546E-4</v>
      </c>
      <c r="AO23964" s="3">
        <f t="shared" si="7483"/>
        <v>0.96622201524561935</v>
      </c>
      <c r="AQ23964">
        <f t="shared" si="7496"/>
        <v>2473.3500000005001</v>
      </c>
      <c r="AR23964">
        <f t="shared" si="7497"/>
        <v>35.934135846160949</v>
      </c>
      <c r="AS23964" s="5">
        <f t="shared" si="7498"/>
        <v>35.744797199283298</v>
      </c>
      <c r="AT23964">
        <f t="shared" si="7499"/>
        <v>3.5849123201459908E-2</v>
      </c>
    </row>
    <row r="23965" spans="1:46" x14ac:dyDescent="0.25">
      <c r="A23965" s="1">
        <v>2473.4500000005</v>
      </c>
      <c r="B23965">
        <v>35.935179674860208</v>
      </c>
      <c r="D23965">
        <f t="shared" si="7484"/>
        <v>0.95435899478274644</v>
      </c>
      <c r="E23965">
        <f t="shared" si="7482"/>
        <v>0.97109784574673719</v>
      </c>
      <c r="G23965">
        <f t="shared" si="7500"/>
        <v>0.95435899478274644</v>
      </c>
      <c r="H23965" s="2">
        <f t="shared" si="7501"/>
        <v>0.97109784574673719</v>
      </c>
      <c r="L23965" s="16">
        <f t="shared" si="7485"/>
        <v>0.97111019367556395</v>
      </c>
      <c r="M23965">
        <f t="shared" si="7486"/>
        <v>2.8060266434673054E-4</v>
      </c>
      <c r="P23965" s="19">
        <f t="shared" si="7487"/>
        <v>0.97109772083994428</v>
      </c>
      <c r="Q23965">
        <f t="shared" si="7488"/>
        <v>2.8018495001791389E-4</v>
      </c>
      <c r="T23965" s="19"/>
      <c r="V23965" s="19">
        <f t="shared" si="7489"/>
        <v>-7.438214964686059E-18</v>
      </c>
      <c r="Y23965" s="19">
        <f t="shared" si="7490"/>
        <v>1.1176651695434257</v>
      </c>
      <c r="Z23965" s="14">
        <f t="shared" si="7491"/>
        <v>2.6668906714965499E-2</v>
      </c>
      <c r="AB23965" s="17">
        <f t="shared" si="7492"/>
        <v>41.641241730111567</v>
      </c>
      <c r="AC23965">
        <f t="shared" si="7493"/>
        <v>32.559144178379356</v>
      </c>
      <c r="AI23965" s="19">
        <f t="shared" si="7494"/>
        <v>0.96623883179111236</v>
      </c>
      <c r="AJ23965">
        <f t="shared" si="7495"/>
        <v>1.411305273453406E-4</v>
      </c>
      <c r="AO23965" s="3">
        <f t="shared" si="7483"/>
        <v>0.96625319945314758</v>
      </c>
      <c r="AQ23965">
        <f t="shared" si="7496"/>
        <v>2473.4500000005</v>
      </c>
      <c r="AR23965">
        <f t="shared" si="7497"/>
        <v>35.935179674860208</v>
      </c>
      <c r="AS23965" s="5">
        <f t="shared" si="7498"/>
        <v>35.746011759120762</v>
      </c>
      <c r="AT23965">
        <f t="shared" si="7499"/>
        <v>3.5784500345206277E-2</v>
      </c>
    </row>
    <row r="23966" spans="1:46" x14ac:dyDescent="0.25">
      <c r="A23966" s="1">
        <v>2473.5500000004999</v>
      </c>
      <c r="B23966">
        <v>35.936223402253951</v>
      </c>
      <c r="D23966">
        <f t="shared" si="7484"/>
        <v>0.95439882113982955</v>
      </c>
      <c r="E23966">
        <f t="shared" si="7482"/>
        <v>0.97112465518718727</v>
      </c>
      <c r="G23966">
        <f t="shared" si="7500"/>
        <v>0.95439882113982955</v>
      </c>
      <c r="H23966" s="2">
        <f t="shared" si="7501"/>
        <v>0.97112465518718727</v>
      </c>
      <c r="L23966" s="16">
        <f t="shared" si="7485"/>
        <v>0.97113699161580413</v>
      </c>
      <c r="M23966">
        <f t="shared" si="7486"/>
        <v>2.8016635088278744E-4</v>
      </c>
      <c r="P23966" s="19">
        <f t="shared" si="7487"/>
        <v>0.97112453014214406</v>
      </c>
      <c r="Q23966">
        <f t="shared" si="7488"/>
        <v>2.7974934163010483E-4</v>
      </c>
      <c r="T23966" s="19"/>
      <c r="V23966" s="19">
        <f t="shared" si="7489"/>
        <v>-7.4212619312715467E-18</v>
      </c>
      <c r="Y23966" s="19">
        <f t="shared" si="7490"/>
        <v>1.1176921253764911</v>
      </c>
      <c r="Z23966" s="14">
        <f t="shared" si="7491"/>
        <v>2.6664703208526909E-2</v>
      </c>
      <c r="AB23966" s="17">
        <f t="shared" si="7492"/>
        <v>41.642291156765729</v>
      </c>
      <c r="AC23966">
        <f t="shared" si="7493"/>
        <v>32.559209219079086</v>
      </c>
      <c r="AI23966" s="19">
        <f t="shared" si="7494"/>
        <v>0.96627002647481841</v>
      </c>
      <c r="AJ23966">
        <f t="shared" si="7495"/>
        <v>1.4092551610546812E-4</v>
      </c>
      <c r="AO23966" s="3">
        <f t="shared" si="7483"/>
        <v>0.96628438085977386</v>
      </c>
      <c r="AQ23966">
        <f t="shared" si="7496"/>
        <v>2473.5500000004999</v>
      </c>
      <c r="AR23966">
        <f t="shared" si="7497"/>
        <v>35.936223402253951</v>
      </c>
      <c r="AS23966" s="5">
        <f t="shared" si="7498"/>
        <v>35.747226209902898</v>
      </c>
      <c r="AT23966">
        <f t="shared" si="7499"/>
        <v>3.5719938716580905E-2</v>
      </c>
    </row>
    <row r="23967" spans="1:46" x14ac:dyDescent="0.25">
      <c r="A23967" s="1">
        <v>2473.6500000004999</v>
      </c>
      <c r="B23967">
        <v>35.937267028325728</v>
      </c>
      <c r="D23967">
        <f t="shared" si="7484"/>
        <v>0.95443864749691265</v>
      </c>
      <c r="E23967">
        <f t="shared" si="7482"/>
        <v>0.97115146202505609</v>
      </c>
      <c r="G23967">
        <f t="shared" si="7500"/>
        <v>0.95443864749691265</v>
      </c>
      <c r="H23967" s="2">
        <f t="shared" si="7501"/>
        <v>0.97115146202505609</v>
      </c>
      <c r="L23967" s="16">
        <f t="shared" si="7485"/>
        <v>0.97116378695391248</v>
      </c>
      <c r="M23967">
        <f t="shared" si="7486"/>
        <v>2.7973028985609248E-4</v>
      </c>
      <c r="P23967" s="19">
        <f t="shared" si="7487"/>
        <v>0.97115133684176447</v>
      </c>
      <c r="Q23967">
        <f t="shared" si="7488"/>
        <v>2.7931398513752342E-4</v>
      </c>
      <c r="T23967" s="19"/>
      <c r="V23967" s="19">
        <f t="shared" si="7489"/>
        <v>-7.4043486448974828E-18</v>
      </c>
      <c r="Y23967" s="19">
        <f t="shared" si="7490"/>
        <v>1.1177190785783406</v>
      </c>
      <c r="Z23967" s="14">
        <f t="shared" si="7491"/>
        <v>2.6660499174136952E-2</v>
      </c>
      <c r="AB23967" s="17">
        <f t="shared" si="7492"/>
        <v>41.643340480983142</v>
      </c>
      <c r="AC23967">
        <f t="shared" si="7493"/>
        <v>32.559274247121699</v>
      </c>
      <c r="AI23967" s="19">
        <f t="shared" si="7494"/>
        <v>0.96630121835673033</v>
      </c>
      <c r="AJ23967">
        <f t="shared" si="7495"/>
        <v>1.4072058740419554E-4</v>
      </c>
      <c r="AO23967" s="3">
        <f t="shared" si="7483"/>
        <v>0.9663155594649443</v>
      </c>
      <c r="AQ23967">
        <f t="shared" si="7496"/>
        <v>2473.6500000004999</v>
      </c>
      <c r="AR23967">
        <f t="shared" si="7497"/>
        <v>35.937267028325728</v>
      </c>
      <c r="AS23967" s="5">
        <f t="shared" si="7498"/>
        <v>35.748440551607445</v>
      </c>
      <c r="AT23967">
        <f t="shared" si="7499"/>
        <v>3.5655438309840359E-2</v>
      </c>
    </row>
    <row r="23968" spans="1:46" x14ac:dyDescent="0.25">
      <c r="A23968" s="1">
        <v>2473.7500000005011</v>
      </c>
      <c r="B23968">
        <v>35.938310553059146</v>
      </c>
      <c r="D23968">
        <f t="shared" si="7484"/>
        <v>0.9544784738539962</v>
      </c>
      <c r="E23968">
        <f t="shared" si="7482"/>
        <v>0.97117826625992276</v>
      </c>
      <c r="G23968">
        <f t="shared" si="7500"/>
        <v>0.9544784738539962</v>
      </c>
      <c r="H23968" s="2">
        <f t="shared" si="7501"/>
        <v>0.97117826625992276</v>
      </c>
      <c r="L23968" s="16">
        <f t="shared" si="7485"/>
        <v>0.97119057968947331</v>
      </c>
      <c r="M23968">
        <f t="shared" si="7486"/>
        <v>2.7929448145618804E-4</v>
      </c>
      <c r="P23968" s="19">
        <f t="shared" si="7487"/>
        <v>0.97117814093838539</v>
      </c>
      <c r="Q23968">
        <f t="shared" si="7488"/>
        <v>2.788788807294318E-4</v>
      </c>
      <c r="T23968" s="19"/>
      <c r="V23968" s="19">
        <f t="shared" si="7489"/>
        <v>-7.3874750103422901E-18</v>
      </c>
      <c r="Y23968" s="19">
        <f t="shared" si="7490"/>
        <v>1.1177460291485535</v>
      </c>
      <c r="Z23968" s="14">
        <f t="shared" si="7491"/>
        <v>2.6656294611861319E-2</v>
      </c>
      <c r="AB23968" s="17">
        <f t="shared" si="7492"/>
        <v>41.644389702747418</v>
      </c>
      <c r="AC23968">
        <f t="shared" si="7493"/>
        <v>32.55933926250723</v>
      </c>
      <c r="AI23968" s="19">
        <f t="shared" si="7494"/>
        <v>0.96633240743629412</v>
      </c>
      <c r="AJ23968">
        <f t="shared" si="7495"/>
        <v>1.4051574137353029E-4</v>
      </c>
      <c r="AO23968" s="3">
        <f t="shared" si="7483"/>
        <v>0.96634673526810511</v>
      </c>
      <c r="AQ23968">
        <f t="shared" si="7496"/>
        <v>2473.7500000005011</v>
      </c>
      <c r="AR23968">
        <f t="shared" si="7497"/>
        <v>35.938310553059146</v>
      </c>
      <c r="AS23968" s="5">
        <f t="shared" si="7498"/>
        <v>35.749654784212822</v>
      </c>
      <c r="AT23968">
        <f t="shared" si="7499"/>
        <v>3.5590999118997699E-2</v>
      </c>
    </row>
    <row r="23969" spans="1:46" x14ac:dyDescent="0.25">
      <c r="A23969" s="1">
        <v>2473.850000000501</v>
      </c>
      <c r="B23969">
        <v>35.939353976437737</v>
      </c>
      <c r="D23969">
        <f t="shared" si="7484"/>
        <v>0.95451830021107931</v>
      </c>
      <c r="E23969">
        <f t="shared" si="7482"/>
        <v>0.97120506789136418</v>
      </c>
      <c r="G23969">
        <f t="shared" si="7500"/>
        <v>0.95451830021107931</v>
      </c>
      <c r="H23969" s="2">
        <f t="shared" si="7501"/>
        <v>0.97120506789136418</v>
      </c>
      <c r="L23969" s="16">
        <f t="shared" si="7485"/>
        <v>0.97121736982205675</v>
      </c>
      <c r="M23969">
        <f t="shared" si="7486"/>
        <v>2.7885892587227045E-4</v>
      </c>
      <c r="P23969" s="19">
        <f t="shared" si="7487"/>
        <v>0.97120494243158317</v>
      </c>
      <c r="Q23969">
        <f t="shared" si="7488"/>
        <v>2.7844402859510223E-4</v>
      </c>
      <c r="T23969" s="19"/>
      <c r="V23969" s="19">
        <f t="shared" si="7489"/>
        <v>-7.3706409326175629E-18</v>
      </c>
      <c r="Y23969" s="19">
        <f t="shared" si="7490"/>
        <v>1.117772977086708</v>
      </c>
      <c r="Z23969" s="14">
        <f t="shared" si="7491"/>
        <v>2.6652089521765926E-2</v>
      </c>
      <c r="AB23969" s="17">
        <f t="shared" si="7492"/>
        <v>41.645438822042138</v>
      </c>
      <c r="AC23969">
        <f t="shared" si="7493"/>
        <v>32.559404265236203</v>
      </c>
      <c r="AI23969" s="19">
        <f t="shared" si="7494"/>
        <v>0.96636359371297431</v>
      </c>
      <c r="AJ23969">
        <f t="shared" si="7495"/>
        <v>1.4031097814603603E-4</v>
      </c>
      <c r="AO23969" s="3">
        <f t="shared" si="7483"/>
        <v>0.96637790826866543</v>
      </c>
      <c r="AQ23969">
        <f t="shared" si="7496"/>
        <v>2473.850000000501</v>
      </c>
      <c r="AR23969">
        <f t="shared" si="7497"/>
        <v>35.939353976437737</v>
      </c>
      <c r="AS23969" s="5">
        <f t="shared" si="7498"/>
        <v>35.750868907698191</v>
      </c>
      <c r="AT23969">
        <f t="shared" si="7499"/>
        <v>3.5526621137751242E-2</v>
      </c>
    </row>
    <row r="23970" spans="1:46" x14ac:dyDescent="0.25">
      <c r="A23970" s="1">
        <v>2473.9500000005</v>
      </c>
      <c r="B23970">
        <v>35.940397298445099</v>
      </c>
      <c r="D23970">
        <f t="shared" si="7484"/>
        <v>0.95455812656816208</v>
      </c>
      <c r="E23970">
        <f t="shared" si="7482"/>
        <v>0.97123186691895913</v>
      </c>
      <c r="G23970">
        <f t="shared" si="7500"/>
        <v>0.95455812656816208</v>
      </c>
      <c r="H23970" s="2">
        <f t="shared" si="7501"/>
        <v>0.97123186691895913</v>
      </c>
      <c r="L23970" s="16">
        <f t="shared" si="7485"/>
        <v>0.97124415735125069</v>
      </c>
      <c r="M23970">
        <f t="shared" si="7486"/>
        <v>2.7842362329418078E-4</v>
      </c>
      <c r="P23970" s="19">
        <f t="shared" si="7487"/>
        <v>0.97123174132093659</v>
      </c>
      <c r="Q23970">
        <f t="shared" si="7488"/>
        <v>2.7800942892393989E-4</v>
      </c>
      <c r="T23970" s="19"/>
      <c r="V23970" s="19">
        <f t="shared" si="7489"/>
        <v>-7.3538463169652416E-18</v>
      </c>
      <c r="Y23970" s="19">
        <f t="shared" si="7490"/>
        <v>1.1177999223923833</v>
      </c>
      <c r="Z23970" s="14">
        <f t="shared" si="7491"/>
        <v>2.6647883903916744E-2</v>
      </c>
      <c r="AB23970" s="17">
        <f t="shared" si="7492"/>
        <v>41.646487838850923</v>
      </c>
      <c r="AC23970">
        <f t="shared" si="7493"/>
        <v>32.559469255308834</v>
      </c>
      <c r="AI23970" s="19">
        <f t="shared" si="7494"/>
        <v>0.96639477718618016</v>
      </c>
      <c r="AJ23970">
        <f t="shared" si="7495"/>
        <v>1.4010629785302792E-4</v>
      </c>
      <c r="AO23970" s="3">
        <f t="shared" si="7483"/>
        <v>0.96640907846608992</v>
      </c>
      <c r="AQ23970">
        <f t="shared" si="7496"/>
        <v>2473.9500000005</v>
      </c>
      <c r="AR23970">
        <f t="shared" si="7497"/>
        <v>35.940397298445099</v>
      </c>
      <c r="AS23970" s="5">
        <f t="shared" si="7498"/>
        <v>35.752082922040557</v>
      </c>
      <c r="AT23970">
        <f t="shared" si="7499"/>
        <v>3.5462304360631303E-2</v>
      </c>
    </row>
    <row r="23971" spans="1:46" x14ac:dyDescent="0.25">
      <c r="A23971" s="1">
        <v>2474.0500000004999</v>
      </c>
      <c r="B23971">
        <v>35.941440519064763</v>
      </c>
      <c r="D23971">
        <f t="shared" si="7484"/>
        <v>0.95459795292524507</v>
      </c>
      <c r="E23971">
        <f t="shared" si="7482"/>
        <v>0.97125866334228461</v>
      </c>
      <c r="G23971">
        <f t="shared" si="7500"/>
        <v>0.95459795292524507</v>
      </c>
      <c r="H23971" s="2">
        <f t="shared" si="7501"/>
        <v>0.97125866334228461</v>
      </c>
      <c r="L23971" s="16">
        <f t="shared" si="7485"/>
        <v>0.97127094227662525</v>
      </c>
      <c r="M23971">
        <f t="shared" si="7486"/>
        <v>2.7798857391123669E-4</v>
      </c>
      <c r="P23971" s="19">
        <f t="shared" si="7487"/>
        <v>0.97125853760602321</v>
      </c>
      <c r="Q23971">
        <f t="shared" si="7488"/>
        <v>2.7757508190537903E-4</v>
      </c>
      <c r="T23971" s="19"/>
      <c r="V23971" s="19">
        <f t="shared" si="7489"/>
        <v>-7.3370910688589849E-18</v>
      </c>
      <c r="Y23971" s="19">
        <f t="shared" si="7490"/>
        <v>1.1178268650651573</v>
      </c>
      <c r="Z23971" s="14">
        <f t="shared" si="7491"/>
        <v>2.6643677758379176E-2</v>
      </c>
      <c r="AB23971" s="17">
        <f t="shared" si="7492"/>
        <v>41.647536753157333</v>
      </c>
      <c r="AC23971">
        <f t="shared" si="7493"/>
        <v>32.559534232725404</v>
      </c>
      <c r="AI23971" s="19">
        <f t="shared" si="7494"/>
        <v>0.96642595785537666</v>
      </c>
      <c r="AJ23971">
        <f t="shared" si="7495"/>
        <v>1.3990170062721711E-4</v>
      </c>
      <c r="AO23971" s="3">
        <f t="shared" si="7483"/>
        <v>0.96644024585984334</v>
      </c>
      <c r="AQ23971">
        <f t="shared" si="7496"/>
        <v>2474.0500000004999</v>
      </c>
      <c r="AR23971">
        <f t="shared" si="7497"/>
        <v>35.941440519064763</v>
      </c>
      <c r="AS23971" s="5">
        <f t="shared" si="7498"/>
        <v>35.753296827219081</v>
      </c>
      <c r="AT23971">
        <f t="shared" si="7499"/>
        <v>3.5398048781322709E-2</v>
      </c>
    </row>
    <row r="23972" spans="1:46" x14ac:dyDescent="0.25">
      <c r="A23972" s="1">
        <v>2474.1500000004999</v>
      </c>
      <c r="B23972">
        <v>35.942483638280258</v>
      </c>
      <c r="D23972">
        <f t="shared" si="7484"/>
        <v>0.95463777928232818</v>
      </c>
      <c r="E23972">
        <f t="shared" si="7482"/>
        <v>0.97128545716091741</v>
      </c>
      <c r="G23972">
        <f t="shared" si="7500"/>
        <v>0.95463777928232818</v>
      </c>
      <c r="H23972" s="2">
        <f t="shared" si="7501"/>
        <v>0.97128545716091741</v>
      </c>
      <c r="L23972" s="16">
        <f t="shared" si="7485"/>
        <v>0.97129772459776476</v>
      </c>
      <c r="M23972">
        <f t="shared" si="7486"/>
        <v>2.7755377791333709E-4</v>
      </c>
      <c r="P23972" s="19">
        <f t="shared" si="7487"/>
        <v>0.97128533128641914</v>
      </c>
      <c r="Q23972">
        <f t="shared" si="7488"/>
        <v>2.7714098772891292E-4</v>
      </c>
      <c r="T23972" s="19"/>
      <c r="V23972" s="19">
        <f t="shared" si="7489"/>
        <v>-7.3203750940029009E-18</v>
      </c>
      <c r="Y23972" s="19">
        <f t="shared" si="7490"/>
        <v>1.1178538051046081</v>
      </c>
      <c r="Z23972" s="14">
        <f t="shared" si="7491"/>
        <v>2.6639471085219139E-2</v>
      </c>
      <c r="AB23972" s="17">
        <f t="shared" si="7492"/>
        <v>41.648585564944945</v>
      </c>
      <c r="AC23972">
        <f t="shared" si="7493"/>
        <v>32.559599197486449</v>
      </c>
      <c r="AI23972" s="19">
        <f t="shared" si="7494"/>
        <v>0.96645713571999114</v>
      </c>
      <c r="AJ23972">
        <f t="shared" si="7495"/>
        <v>1.3969718660052495E-4</v>
      </c>
      <c r="AO23972" s="3">
        <f t="shared" si="7483"/>
        <v>0.96647141044931617</v>
      </c>
      <c r="AQ23972">
        <f t="shared" si="7496"/>
        <v>2474.1500000004999</v>
      </c>
      <c r="AR23972">
        <f t="shared" si="7497"/>
        <v>35.942483638280258</v>
      </c>
      <c r="AS23972" s="5">
        <f t="shared" si="7498"/>
        <v>35.754510623211473</v>
      </c>
      <c r="AT23972">
        <f t="shared" si="7499"/>
        <v>3.533385439404961E-2</v>
      </c>
    </row>
    <row r="23973" spans="1:46" x14ac:dyDescent="0.25">
      <c r="A23973" s="1">
        <v>2474.2500000005011</v>
      </c>
      <c r="B23973">
        <v>35.943526656075171</v>
      </c>
      <c r="D23973">
        <f t="shared" si="7484"/>
        <v>0.95467760563941184</v>
      </c>
      <c r="E23973">
        <f t="shared" si="7482"/>
        <v>0.97131224837443608</v>
      </c>
      <c r="G23973">
        <f t="shared" si="7500"/>
        <v>0.95467760563941184</v>
      </c>
      <c r="H23973" s="2">
        <f t="shared" si="7501"/>
        <v>0.97131224837443608</v>
      </c>
      <c r="L23973" s="16">
        <f t="shared" si="7485"/>
        <v>0.97132450431424289</v>
      </c>
      <c r="M23973">
        <f t="shared" si="7486"/>
        <v>2.7711923549009161E-4</v>
      </c>
      <c r="P23973" s="19">
        <f t="shared" si="7487"/>
        <v>0.97131212236170328</v>
      </c>
      <c r="Q23973">
        <f t="shared" si="7488"/>
        <v>2.7670714658419347E-4</v>
      </c>
      <c r="T23973" s="19"/>
      <c r="V23973" s="19">
        <f t="shared" si="7489"/>
        <v>-7.303698298329744E-18</v>
      </c>
      <c r="Y23973" s="19">
        <f t="shared" si="7490"/>
        <v>1.1178807425103137</v>
      </c>
      <c r="Z23973" s="14">
        <f t="shared" si="7491"/>
        <v>2.6635263884502314E-2</v>
      </c>
      <c r="AB23973" s="17">
        <f t="shared" si="7492"/>
        <v>41.649634274197339</v>
      </c>
      <c r="AC23973">
        <f t="shared" si="7493"/>
        <v>32.559664149591839</v>
      </c>
      <c r="AI23973" s="19">
        <f t="shared" si="7494"/>
        <v>0.96648831077946995</v>
      </c>
      <c r="AJ23973">
        <f t="shared" si="7495"/>
        <v>1.3949275590539504E-4</v>
      </c>
      <c r="AO23973" s="3">
        <f t="shared" si="7483"/>
        <v>0.96650257223399183</v>
      </c>
      <c r="AQ23973">
        <f t="shared" si="7496"/>
        <v>2474.2500000005011</v>
      </c>
      <c r="AR23973">
        <f t="shared" si="7497"/>
        <v>35.943526656075171</v>
      </c>
      <c r="AS23973" s="5">
        <f t="shared" si="7498"/>
        <v>35.755724309996182</v>
      </c>
      <c r="AT23973">
        <f t="shared" si="7499"/>
        <v>3.5269721192772371E-2</v>
      </c>
    </row>
    <row r="23974" spans="1:46" x14ac:dyDescent="0.25">
      <c r="A23974" s="1">
        <v>2474.350000000501</v>
      </c>
      <c r="B23974">
        <v>35.944569572433032</v>
      </c>
      <c r="D23974">
        <f t="shared" si="7484"/>
        <v>0.95471743199649484</v>
      </c>
      <c r="E23974">
        <f t="shared" si="7482"/>
        <v>0.97133903698241741</v>
      </c>
      <c r="G23974">
        <f t="shared" si="7500"/>
        <v>0.95471743199649484</v>
      </c>
      <c r="H23974" s="2">
        <f t="shared" si="7501"/>
        <v>0.97133903698241741</v>
      </c>
      <c r="L23974" s="16">
        <f t="shared" si="7485"/>
        <v>0.97135128142563687</v>
      </c>
      <c r="M23974">
        <f t="shared" si="7486"/>
        <v>2.7668494683136876E-4</v>
      </c>
      <c r="P23974" s="19">
        <f t="shared" si="7487"/>
        <v>0.9713389108314523</v>
      </c>
      <c r="Q23974">
        <f t="shared" si="7488"/>
        <v>2.762735586609388E-4</v>
      </c>
      <c r="T23974" s="19"/>
      <c r="V23974" s="19">
        <f t="shared" si="7489"/>
        <v>-7.2870605880022199E-18</v>
      </c>
      <c r="Y23974" s="19">
        <f t="shared" si="7490"/>
        <v>1.117907677281853</v>
      </c>
      <c r="Z23974" s="14">
        <f t="shared" si="7491"/>
        <v>2.6631056156295373E-2</v>
      </c>
      <c r="AB23974" s="17">
        <f t="shared" si="7492"/>
        <v>41.65068288089811</v>
      </c>
      <c r="AC23974">
        <f t="shared" si="7493"/>
        <v>32.559729089042278</v>
      </c>
      <c r="AI23974" s="19">
        <f t="shared" si="7494"/>
        <v>0.96651948303325907</v>
      </c>
      <c r="AJ23974">
        <f t="shared" si="7495"/>
        <v>1.3928840867438784E-4</v>
      </c>
      <c r="AO23974" s="3">
        <f t="shared" si="7483"/>
        <v>0.96653373121327946</v>
      </c>
      <c r="AQ23974">
        <f t="shared" si="7496"/>
        <v>2474.350000000501</v>
      </c>
      <c r="AR23974">
        <f t="shared" si="7497"/>
        <v>35.944569572433032</v>
      </c>
      <c r="AS23974" s="5">
        <f t="shared" si="7498"/>
        <v>35.756937887551643</v>
      </c>
      <c r="AT23974">
        <f t="shared" si="7499"/>
        <v>3.520564917142871E-2</v>
      </c>
    </row>
    <row r="23975" spans="1:46" x14ac:dyDescent="0.25">
      <c r="A23975" s="1">
        <v>2474.4500000005</v>
      </c>
      <c r="B23975">
        <v>35.94561238733737</v>
      </c>
      <c r="D23975">
        <f t="shared" si="7484"/>
        <v>0.95475725835357761</v>
      </c>
      <c r="E23975">
        <f t="shared" si="7482"/>
        <v>0.97136582298443841</v>
      </c>
      <c r="G23975">
        <f t="shared" si="7500"/>
        <v>0.95475725835357761</v>
      </c>
      <c r="H23975" s="2">
        <f t="shared" si="7501"/>
        <v>0.97136582298443841</v>
      </c>
      <c r="L23975" s="16">
        <f t="shared" si="7485"/>
        <v>0.97137805593152748</v>
      </c>
      <c r="M23975">
        <f t="shared" si="7486"/>
        <v>2.7625091212718446E-4</v>
      </c>
      <c r="P23975" s="19">
        <f t="shared" si="7487"/>
        <v>0.97136569669524331</v>
      </c>
      <c r="Q23975">
        <f t="shared" si="7488"/>
        <v>2.7584022414891125E-4</v>
      </c>
      <c r="T23975" s="19"/>
      <c r="V23975" s="19">
        <f t="shared" si="7489"/>
        <v>-7.2704618694116838E-18</v>
      </c>
      <c r="Y23975" s="19">
        <f t="shared" si="7490"/>
        <v>1.1179346094188034</v>
      </c>
      <c r="Z23975" s="14">
        <f t="shared" si="7491"/>
        <v>2.6626847900663945E-2</v>
      </c>
      <c r="AB23975" s="17">
        <f t="shared" si="7492"/>
        <v>41.651731385030807</v>
      </c>
      <c r="AC23975">
        <f t="shared" si="7493"/>
        <v>32.559794015837959</v>
      </c>
      <c r="AI23975" s="19">
        <f t="shared" si="7494"/>
        <v>0.96655065248078631</v>
      </c>
      <c r="AJ23975">
        <f t="shared" si="7495"/>
        <v>1.3908414503968066E-4</v>
      </c>
      <c r="AO23975" s="3">
        <f t="shared" si="7483"/>
        <v>0.96656488738664326</v>
      </c>
      <c r="AQ23975">
        <f t="shared" si="7496"/>
        <v>2474.4500000005</v>
      </c>
      <c r="AR23975">
        <f t="shared" si="7497"/>
        <v>35.94561238733737</v>
      </c>
      <c r="AS23975" s="5">
        <f t="shared" si="7498"/>
        <v>35.758151355855567</v>
      </c>
      <c r="AT23975">
        <f t="shared" si="7499"/>
        <v>3.5141638324221465E-2</v>
      </c>
    </row>
    <row r="23976" spans="1:46" x14ac:dyDescent="0.25">
      <c r="A23976" s="1">
        <v>2474.5500000005009</v>
      </c>
      <c r="B23976">
        <v>35.946655100771707</v>
      </c>
      <c r="D23976">
        <f t="shared" si="7484"/>
        <v>0.95479708471066105</v>
      </c>
      <c r="E23976">
        <f t="shared" si="7482"/>
        <v>0.97139260638007585</v>
      </c>
      <c r="G23976">
        <f t="shared" si="7500"/>
        <v>0.95479708471066105</v>
      </c>
      <c r="H23976" s="2">
        <f t="shared" si="7501"/>
        <v>0.97139260638007585</v>
      </c>
      <c r="L23976" s="16">
        <f t="shared" si="7485"/>
        <v>0.97140482783149196</v>
      </c>
      <c r="M23976">
        <f t="shared" si="7486"/>
        <v>2.7581713156750638E-4</v>
      </c>
      <c r="P23976" s="19">
        <f t="shared" si="7487"/>
        <v>0.97139247995265299</v>
      </c>
      <c r="Q23976">
        <f t="shared" si="7488"/>
        <v>2.7540714323792871E-4</v>
      </c>
      <c r="T23976" s="19"/>
      <c r="V23976" s="19">
        <f t="shared" si="7489"/>
        <v>-7.2539020491772731E-18</v>
      </c>
      <c r="Y23976" s="19">
        <f t="shared" si="7490"/>
        <v>1.1179615389207418</v>
      </c>
      <c r="Z23976" s="14">
        <f t="shared" si="7491"/>
        <v>2.6622639117673538E-2</v>
      </c>
      <c r="AB23976" s="17">
        <f t="shared" si="7492"/>
        <v>41.652779786578968</v>
      </c>
      <c r="AC23976">
        <f t="shared" si="7493"/>
        <v>32.559858929979008</v>
      </c>
      <c r="AI23976" s="19">
        <f t="shared" si="7494"/>
        <v>0.96658181912149799</v>
      </c>
      <c r="AJ23976">
        <f t="shared" si="7495"/>
        <v>1.3887996513396427E-4</v>
      </c>
      <c r="AO23976" s="3">
        <f t="shared" si="7483"/>
        <v>0.9665960407535118</v>
      </c>
      <c r="AQ23976">
        <f t="shared" si="7496"/>
        <v>2474.5500000005009</v>
      </c>
      <c r="AR23976">
        <f t="shared" si="7497"/>
        <v>35.946655100771707</v>
      </c>
      <c r="AS23976" s="5">
        <f t="shared" si="7498"/>
        <v>35.759364714886402</v>
      </c>
      <c r="AT23976">
        <f t="shared" si="7499"/>
        <v>3.5077688645066454E-2</v>
      </c>
    </row>
    <row r="23977" spans="1:46" x14ac:dyDescent="0.25">
      <c r="A23977" s="1">
        <v>2474.6500000005012</v>
      </c>
      <c r="B23977">
        <v>35.947697712719602</v>
      </c>
      <c r="D23977">
        <f t="shared" si="7484"/>
        <v>0.95483691106774427</v>
      </c>
      <c r="E23977">
        <f t="shared" si="7482"/>
        <v>0.97141938716890741</v>
      </c>
      <c r="G23977">
        <f t="shared" si="7500"/>
        <v>0.95483691106774427</v>
      </c>
      <c r="H23977" s="2">
        <f t="shared" si="7501"/>
        <v>0.97141938716890741</v>
      </c>
      <c r="L23977" s="16">
        <f t="shared" si="7485"/>
        <v>0.97143159712510041</v>
      </c>
      <c r="M23977">
        <f t="shared" si="7486"/>
        <v>2.7538360534221042E-4</v>
      </c>
      <c r="P23977" s="19">
        <f t="shared" si="7487"/>
        <v>0.97141926060325923</v>
      </c>
      <c r="Q23977">
        <f t="shared" si="7488"/>
        <v>2.7497431611799326E-4</v>
      </c>
      <c r="T23977" s="19"/>
      <c r="V23977" s="19">
        <f t="shared" si="7489"/>
        <v>-7.2373810341452339E-18</v>
      </c>
      <c r="Y23977" s="19">
        <f t="shared" si="7490"/>
        <v>1.1179884657872476</v>
      </c>
      <c r="Z23977" s="14">
        <f t="shared" si="7491"/>
        <v>2.6618429807391104E-2</v>
      </c>
      <c r="AB23977" s="17">
        <f t="shared" si="7492"/>
        <v>41.653828085526207</v>
      </c>
      <c r="AC23977">
        <f t="shared" si="7493"/>
        <v>32.559923831466044</v>
      </c>
      <c r="AI23977" s="19">
        <f t="shared" si="7494"/>
        <v>0.96661298295482156</v>
      </c>
      <c r="AJ23977">
        <f t="shared" si="7495"/>
        <v>1.3867586908961231E-4</v>
      </c>
      <c r="AO23977" s="3">
        <f t="shared" si="7483"/>
        <v>0.96662719131333052</v>
      </c>
      <c r="AQ23977">
        <f t="shared" si="7496"/>
        <v>2474.6500000005012</v>
      </c>
      <c r="AR23977">
        <f t="shared" si="7497"/>
        <v>35.947697712719602</v>
      </c>
      <c r="AS23977" s="5">
        <f t="shared" si="7498"/>
        <v>35.760577964621866</v>
      </c>
      <c r="AT23977">
        <f t="shared" si="7499"/>
        <v>3.5013800128160098E-2</v>
      </c>
    </row>
    <row r="23978" spans="1:46" x14ac:dyDescent="0.25">
      <c r="A23978" s="1">
        <v>2474.7500000005011</v>
      </c>
      <c r="B23978">
        <v>35.948740223164563</v>
      </c>
      <c r="D23978">
        <f t="shared" si="7484"/>
        <v>0.95487673742482737</v>
      </c>
      <c r="E23978">
        <f t="shared" si="7482"/>
        <v>0.97144616535050954</v>
      </c>
      <c r="G23978">
        <f t="shared" si="7500"/>
        <v>0.95487673742482737</v>
      </c>
      <c r="H23978" s="2">
        <f t="shared" si="7501"/>
        <v>0.97144616535050954</v>
      </c>
      <c r="L23978" s="16">
        <f t="shared" si="7485"/>
        <v>0.97145836381194073</v>
      </c>
      <c r="M23978">
        <f t="shared" si="7486"/>
        <v>2.7495033364181398E-4</v>
      </c>
      <c r="P23978" s="19">
        <f t="shared" si="7487"/>
        <v>0.97144603864663848</v>
      </c>
      <c r="Q23978">
        <f t="shared" si="7488"/>
        <v>2.7454174297911101E-4</v>
      </c>
      <c r="T23978" s="19"/>
      <c r="V23978" s="19">
        <f t="shared" si="7489"/>
        <v>-7.2208987313893014E-18</v>
      </c>
      <c r="Y23978" s="19">
        <f t="shared" si="7490"/>
        <v>1.1180153900178975</v>
      </c>
      <c r="Z23978" s="14">
        <f t="shared" si="7491"/>
        <v>2.6614219969882433E-2</v>
      </c>
      <c r="AB23978" s="17">
        <f t="shared" si="7492"/>
        <v>41.654876281856048</v>
      </c>
      <c r="AC23978">
        <f t="shared" si="7493"/>
        <v>32.559988720299188</v>
      </c>
      <c r="AI23978" s="19">
        <f t="shared" si="7494"/>
        <v>0.9666441439802218</v>
      </c>
      <c r="AJ23978">
        <f t="shared" si="7495"/>
        <v>1.3847185703993987E-4</v>
      </c>
      <c r="AO23978" s="3">
        <f t="shared" si="7483"/>
        <v>0.96665833906554588</v>
      </c>
      <c r="AQ23978">
        <f t="shared" si="7496"/>
        <v>2474.7500000005011</v>
      </c>
      <c r="AR23978">
        <f t="shared" si="7497"/>
        <v>35.948740223164563</v>
      </c>
      <c r="AS23978" s="5">
        <f t="shared" si="7498"/>
        <v>35.761791105041112</v>
      </c>
      <c r="AT23978">
        <f t="shared" si="7499"/>
        <v>3.4949972767135969E-2</v>
      </c>
    </row>
    <row r="23979" spans="1:46" x14ac:dyDescent="0.25">
      <c r="A23979" s="1">
        <v>2474.850000000501</v>
      </c>
      <c r="B23979">
        <v>35.949782632090113</v>
      </c>
      <c r="D23979">
        <f t="shared" si="7484"/>
        <v>0.95491656378191037</v>
      </c>
      <c r="E23979">
        <f t="shared" si="7482"/>
        <v>0.97147294092445879</v>
      </c>
      <c r="G23979">
        <f t="shared" si="7500"/>
        <v>0.95491656378191037</v>
      </c>
      <c r="H23979" s="2">
        <f t="shared" si="7501"/>
        <v>0.97147294092445879</v>
      </c>
      <c r="L23979" s="16">
        <f t="shared" si="7485"/>
        <v>0.97148512789158303</v>
      </c>
      <c r="M23979">
        <f t="shared" si="7486"/>
        <v>2.7451731665633326E-4</v>
      </c>
      <c r="P23979" s="19">
        <f t="shared" si="7487"/>
        <v>0.9714728140823673</v>
      </c>
      <c r="Q23979">
        <f t="shared" si="7488"/>
        <v>2.7410942401138023E-4</v>
      </c>
      <c r="T23979" s="19"/>
      <c r="V23979" s="19">
        <f t="shared" si="7489"/>
        <v>-7.2044550482094047E-18</v>
      </c>
      <c r="Y23979" s="19">
        <f t="shared" si="7490"/>
        <v>1.1180423116122693</v>
      </c>
      <c r="Z23979" s="14">
        <f t="shared" si="7491"/>
        <v>2.6610009605213852E-2</v>
      </c>
      <c r="AB23979" s="17">
        <f t="shared" si="7492"/>
        <v>41.655924375552047</v>
      </c>
      <c r="AC23979">
        <f t="shared" si="7493"/>
        <v>32.560053596478802</v>
      </c>
      <c r="AI23979" s="19">
        <f t="shared" si="7494"/>
        <v>0.96667530219712627</v>
      </c>
      <c r="AJ23979">
        <f t="shared" si="7495"/>
        <v>1.3826792911747433E-4</v>
      </c>
      <c r="AO23979" s="3">
        <f t="shared" si="7483"/>
        <v>0.96668948400958554</v>
      </c>
      <c r="AQ23979">
        <f t="shared" si="7496"/>
        <v>2474.850000000501</v>
      </c>
      <c r="AR23979">
        <f t="shared" si="7497"/>
        <v>35.949782632090113</v>
      </c>
      <c r="AS23979" s="5">
        <f t="shared" si="7498"/>
        <v>35.763004136121864</v>
      </c>
      <c r="AT23979">
        <f t="shared" si="7499"/>
        <v>3.4886206556160884E-2</v>
      </c>
    </row>
    <row r="23980" spans="1:46" x14ac:dyDescent="0.25">
      <c r="A23980" s="1">
        <v>2474.9500000005</v>
      </c>
      <c r="B23980">
        <v>35.950824939479752</v>
      </c>
      <c r="D23980">
        <f t="shared" si="7484"/>
        <v>0.95495639013899314</v>
      </c>
      <c r="E23980">
        <f t="shared" si="7482"/>
        <v>0.97149971389033152</v>
      </c>
      <c r="G23980">
        <f t="shared" si="7500"/>
        <v>0.95495639013899314</v>
      </c>
      <c r="H23980" s="2">
        <f t="shared" si="7501"/>
        <v>0.97149971389033152</v>
      </c>
      <c r="L23980" s="16">
        <f t="shared" si="7485"/>
        <v>0.971511889363601</v>
      </c>
      <c r="M23980">
        <f t="shared" si="7486"/>
        <v>2.7408455457599148E-4</v>
      </c>
      <c r="P23980" s="19">
        <f t="shared" si="7487"/>
        <v>0.97149958691002147</v>
      </c>
      <c r="Q23980">
        <f t="shared" si="7488"/>
        <v>2.7367735940496234E-4</v>
      </c>
      <c r="T23980" s="19"/>
      <c r="V23980" s="19">
        <f t="shared" si="7489"/>
        <v>-7.1880498921312639E-18</v>
      </c>
      <c r="Y23980" s="19">
        <f t="shared" si="7490"/>
        <v>1.11806923056994</v>
      </c>
      <c r="Z23980" s="14">
        <f t="shared" si="7491"/>
        <v>2.6605798713451537E-2</v>
      </c>
      <c r="AB23980" s="17">
        <f t="shared" si="7492"/>
        <v>41.656972366597756</v>
      </c>
      <c r="AC23980">
        <f t="shared" si="7493"/>
        <v>32.560118460005427</v>
      </c>
      <c r="AI23980" s="19">
        <f t="shared" si="7494"/>
        <v>0.96670645760496277</v>
      </c>
      <c r="AJ23980">
        <f t="shared" si="7495"/>
        <v>1.3806408545483789E-4</v>
      </c>
      <c r="AO23980" s="3">
        <f t="shared" si="7483"/>
        <v>0.96672062614489562</v>
      </c>
      <c r="AQ23980">
        <f t="shared" si="7496"/>
        <v>2474.9500000005</v>
      </c>
      <c r="AR23980">
        <f t="shared" si="7497"/>
        <v>35.950824939479752</v>
      </c>
      <c r="AS23980" s="5">
        <f t="shared" si="7498"/>
        <v>35.76421705784184</v>
      </c>
      <c r="AT23980">
        <f t="shared" si="7499"/>
        <v>3.4822501489388799E-2</v>
      </c>
    </row>
    <row r="23981" spans="1:46" x14ac:dyDescent="0.25">
      <c r="A23981" s="1">
        <v>2475.0500000005009</v>
      </c>
      <c r="B23981">
        <v>35.951867145317017</v>
      </c>
      <c r="D23981">
        <f t="shared" si="7484"/>
        <v>0.95499621649607658</v>
      </c>
      <c r="E23981">
        <f t="shared" si="7482"/>
        <v>0.97152648424770482</v>
      </c>
      <c r="G23981">
        <f t="shared" si="7500"/>
        <v>0.95499621649607658</v>
      </c>
      <c r="H23981" s="2">
        <f t="shared" si="7501"/>
        <v>0.97152648424770482</v>
      </c>
      <c r="L23981" s="16">
        <f t="shared" si="7485"/>
        <v>0.97153864822757896</v>
      </c>
      <c r="M23981">
        <f t="shared" si="7486"/>
        <v>2.7365204759141691E-4</v>
      </c>
      <c r="P23981" s="19">
        <f t="shared" si="7487"/>
        <v>0.97152635712917879</v>
      </c>
      <c r="Q23981">
        <f t="shared" si="7488"/>
        <v>2.732455493501367E-4</v>
      </c>
      <c r="T23981" s="19"/>
      <c r="V23981" s="19">
        <f t="shared" si="7489"/>
        <v>-7.1716831709054355E-18</v>
      </c>
      <c r="Y23981" s="19">
        <f t="shared" si="7490"/>
        <v>1.1180961468904875</v>
      </c>
      <c r="Z23981" s="14">
        <f t="shared" si="7491"/>
        <v>2.6601587294661697E-2</v>
      </c>
      <c r="AB23981" s="17">
        <f t="shared" si="7492"/>
        <v>41.658020254976726</v>
      </c>
      <c r="AC23981">
        <f t="shared" si="7493"/>
        <v>32.560183310879168</v>
      </c>
      <c r="AI23981" s="19">
        <f t="shared" si="7494"/>
        <v>0.96673761020319582</v>
      </c>
      <c r="AJ23981">
        <f t="shared" si="7495"/>
        <v>1.3786032618557932E-4</v>
      </c>
      <c r="AO23981" s="3">
        <f t="shared" si="7483"/>
        <v>0.96675176547092245</v>
      </c>
      <c r="AQ23981">
        <f t="shared" si="7496"/>
        <v>2475.0500000005009</v>
      </c>
      <c r="AR23981">
        <f t="shared" si="7497"/>
        <v>35.951867145317017</v>
      </c>
      <c r="AS23981" s="5">
        <f t="shared" si="7498"/>
        <v>35.765429870180199</v>
      </c>
      <c r="AT23981">
        <f t="shared" si="7499"/>
        <v>3.4758857560441558E-2</v>
      </c>
    </row>
    <row r="23982" spans="1:46" x14ac:dyDescent="0.25">
      <c r="A23982" s="1">
        <v>2475.1500000005012</v>
      </c>
      <c r="B23982">
        <v>35.952909249585403</v>
      </c>
      <c r="D23982">
        <f t="shared" si="7484"/>
        <v>0.95503604285315979</v>
      </c>
      <c r="E23982">
        <f t="shared" si="7482"/>
        <v>0.97155325199615472</v>
      </c>
      <c r="G23982">
        <f t="shared" si="7500"/>
        <v>0.95503604285315979</v>
      </c>
      <c r="H23982" s="2">
        <f t="shared" si="7501"/>
        <v>0.97155325199615472</v>
      </c>
      <c r="L23982" s="16">
        <f t="shared" si="7485"/>
        <v>0.97156540448309059</v>
      </c>
      <c r="M23982">
        <f t="shared" si="7486"/>
        <v>2.732197958930284E-4</v>
      </c>
      <c r="P23982" s="19">
        <f t="shared" si="7487"/>
        <v>0.97155312473941513</v>
      </c>
      <c r="Q23982">
        <f t="shared" si="7488"/>
        <v>2.7281399403726413E-4</v>
      </c>
      <c r="T23982" s="19"/>
      <c r="V23982" s="19">
        <f t="shared" si="7489"/>
        <v>-7.1553547925075602E-18</v>
      </c>
      <c r="Y23982" s="19">
        <f t="shared" si="7490"/>
        <v>1.1181230605734882</v>
      </c>
      <c r="Z23982" s="14">
        <f t="shared" si="7491"/>
        <v>2.6597375348910712E-2</v>
      </c>
      <c r="AB23982" s="17">
        <f t="shared" si="7492"/>
        <v>41.659068040672466</v>
      </c>
      <c r="AC23982">
        <f t="shared" si="7493"/>
        <v>32.560248149100168</v>
      </c>
      <c r="AI23982" s="19">
        <f t="shared" si="7494"/>
        <v>0.96676875999125356</v>
      </c>
      <c r="AJ23982">
        <f t="shared" si="7495"/>
        <v>1.3765665144251909E-4</v>
      </c>
      <c r="AO23982" s="3">
        <f t="shared" si="7483"/>
        <v>0.96678290198709349</v>
      </c>
      <c r="AQ23982">
        <f t="shared" si="7496"/>
        <v>2475.1500000005012</v>
      </c>
      <c r="AR23982">
        <f t="shared" si="7497"/>
        <v>35.952909249585403</v>
      </c>
      <c r="AS23982" s="5">
        <f t="shared" si="7498"/>
        <v>35.766642573114666</v>
      </c>
      <c r="AT23982">
        <f t="shared" si="7499"/>
        <v>3.4695274763454215E-2</v>
      </c>
    </row>
    <row r="23983" spans="1:46" x14ac:dyDescent="0.25">
      <c r="A23983" s="1">
        <v>2475.2500000005011</v>
      </c>
      <c r="B23983">
        <v>35.953951252268411</v>
      </c>
      <c r="D23983">
        <f t="shared" si="7484"/>
        <v>0.9550758692102429</v>
      </c>
      <c r="E23983">
        <f t="shared" si="7482"/>
        <v>0.97158001713525732</v>
      </c>
      <c r="G23983">
        <f t="shared" si="7500"/>
        <v>0.9550758692102429</v>
      </c>
      <c r="H23983" s="2">
        <f t="shared" si="7501"/>
        <v>0.97158001713525732</v>
      </c>
      <c r="L23983" s="16">
        <f t="shared" si="7485"/>
        <v>0.97159215812972022</v>
      </c>
      <c r="M23983">
        <f t="shared" si="7486"/>
        <v>2.7278779967164924E-4</v>
      </c>
      <c r="P23983" s="19">
        <f t="shared" si="7487"/>
        <v>0.97157988974030629</v>
      </c>
      <c r="Q23983">
        <f t="shared" si="7488"/>
        <v>2.7238269365675388E-4</v>
      </c>
      <c r="T23983" s="19"/>
      <c r="V23983" s="19">
        <f t="shared" si="7489"/>
        <v>-7.1390646651373058E-18</v>
      </c>
      <c r="Y23983" s="19">
        <f t="shared" si="7490"/>
        <v>1.1181499716185193</v>
      </c>
      <c r="Z23983" s="14">
        <f t="shared" si="7491"/>
        <v>2.6593162876265005E-2</v>
      </c>
      <c r="AB23983" s="17">
        <f t="shared" si="7492"/>
        <v>41.660115723668518</v>
      </c>
      <c r="AC23983">
        <f t="shared" si="7493"/>
        <v>32.560312974668868</v>
      </c>
      <c r="AI23983" s="19">
        <f t="shared" si="7494"/>
        <v>0.96679990696856311</v>
      </c>
      <c r="AJ23983">
        <f t="shared" si="7495"/>
        <v>1.3745306135851785E-4</v>
      </c>
      <c r="AO23983" s="3">
        <f t="shared" si="7483"/>
        <v>0.96681403569285518</v>
      </c>
      <c r="AQ23983">
        <f t="shared" si="7496"/>
        <v>2475.2500000005011</v>
      </c>
      <c r="AR23983">
        <f t="shared" si="7497"/>
        <v>35.953951252268411</v>
      </c>
      <c r="AS23983" s="5">
        <f t="shared" si="7498"/>
        <v>35.767855166622944</v>
      </c>
      <c r="AT23983">
        <f t="shared" si="7499"/>
        <v>3.4631753092564901E-2</v>
      </c>
    </row>
    <row r="23984" spans="1:46" x14ac:dyDescent="0.25">
      <c r="A23984" s="1">
        <v>2475.350000000501</v>
      </c>
      <c r="B23984">
        <v>35.954993153349541</v>
      </c>
      <c r="D23984">
        <f t="shared" si="7484"/>
        <v>0.95511569556732601</v>
      </c>
      <c r="E23984">
        <f t="shared" si="7482"/>
        <v>0.97160677966458908</v>
      </c>
      <c r="G23984">
        <f t="shared" si="7500"/>
        <v>0.95511569556732601</v>
      </c>
      <c r="H23984" s="2">
        <f t="shared" si="7501"/>
        <v>0.97160677966458908</v>
      </c>
      <c r="L23984" s="16">
        <f t="shared" si="7485"/>
        <v>0.97161890916703086</v>
      </c>
      <c r="M23984">
        <f t="shared" si="7486"/>
        <v>2.7235605911748339E-4</v>
      </c>
      <c r="P23984" s="19">
        <f t="shared" si="7487"/>
        <v>0.97160665213142883</v>
      </c>
      <c r="Q23984">
        <f t="shared" si="7488"/>
        <v>2.7195164839912593E-4</v>
      </c>
      <c r="T23984" s="19"/>
      <c r="V23984" s="19">
        <f t="shared" si="7489"/>
        <v>-7.1228126972178082E-18</v>
      </c>
      <c r="Y23984" s="19">
        <f t="shared" si="7490"/>
        <v>1.1181768800251584</v>
      </c>
      <c r="Z23984" s="14">
        <f t="shared" si="7491"/>
        <v>2.6588949876791227E-2</v>
      </c>
      <c r="AB23984" s="17">
        <f t="shared" si="7492"/>
        <v>41.661163303948442</v>
      </c>
      <c r="AC23984">
        <f t="shared" si="7493"/>
        <v>32.560377787585878</v>
      </c>
      <c r="AI23984" s="19">
        <f t="shared" si="7494"/>
        <v>0.9668310511345708</v>
      </c>
      <c r="AJ23984">
        <f t="shared" si="7495"/>
        <v>1.3724955606697349E-4</v>
      </c>
      <c r="AO23984" s="3">
        <f t="shared" si="7483"/>
        <v>0.96684516658765352</v>
      </c>
      <c r="AQ23984">
        <f t="shared" si="7496"/>
        <v>2475.350000000501</v>
      </c>
      <c r="AR23984">
        <f t="shared" si="7497"/>
        <v>35.954993153349541</v>
      </c>
      <c r="AS23984" s="5">
        <f t="shared" si="7498"/>
        <v>35.769067650683482</v>
      </c>
      <c r="AT23984">
        <f t="shared" si="7499"/>
        <v>3.4568292541626758E-2</v>
      </c>
    </row>
    <row r="23985" spans="1:46" x14ac:dyDescent="0.25">
      <c r="A23985" s="1">
        <v>2475.4500000005009</v>
      </c>
      <c r="B23985">
        <v>35.956034952812281</v>
      </c>
      <c r="D23985">
        <f t="shared" si="7484"/>
        <v>0.955155521924409</v>
      </c>
      <c r="E23985">
        <f t="shared" si="7482"/>
        <v>0.97163353958372567</v>
      </c>
      <c r="G23985">
        <f t="shared" si="7500"/>
        <v>0.955155521924409</v>
      </c>
      <c r="H23985" s="2">
        <f t="shared" si="7501"/>
        <v>0.97163353958372567</v>
      </c>
      <c r="L23985" s="16">
        <f t="shared" si="7485"/>
        <v>0.97164565759460331</v>
      </c>
      <c r="M23985">
        <f t="shared" si="7486"/>
        <v>2.7192457442141462E-4</v>
      </c>
      <c r="P23985" s="19">
        <f t="shared" si="7487"/>
        <v>0.97163341191235886</v>
      </c>
      <c r="Q23985">
        <f t="shared" si="7488"/>
        <v>2.7152085845497814E-4</v>
      </c>
      <c r="T23985" s="19"/>
      <c r="V23985" s="19">
        <f t="shared" si="7489"/>
        <v>-7.1065987973953323E-18</v>
      </c>
      <c r="Y23985" s="19">
        <f t="shared" si="7490"/>
        <v>1.1182037857929812</v>
      </c>
      <c r="Z23985" s="14">
        <f t="shared" si="7491"/>
        <v>2.6584736350555541E-2</v>
      </c>
      <c r="AB23985" s="17">
        <f t="shared" si="7492"/>
        <v>41.662210781495716</v>
      </c>
      <c r="AC23985">
        <f t="shared" si="7493"/>
        <v>32.560442587851085</v>
      </c>
      <c r="AI23985" s="19">
        <f t="shared" si="7494"/>
        <v>0.96686219248872307</v>
      </c>
      <c r="AJ23985">
        <f t="shared" si="7495"/>
        <v>1.3704613570137751E-4</v>
      </c>
      <c r="AO23985" s="3">
        <f t="shared" si="7483"/>
        <v>0.96687629467091596</v>
      </c>
      <c r="AQ23985">
        <f t="shared" si="7496"/>
        <v>2475.4500000005009</v>
      </c>
      <c r="AR23985">
        <f t="shared" si="7497"/>
        <v>35.956034952812281</v>
      </c>
      <c r="AS23985" s="5">
        <f t="shared" si="7498"/>
        <v>35.770280025274722</v>
      </c>
      <c r="AT23985">
        <f t="shared" si="7499"/>
        <v>3.4504893104483778E-2</v>
      </c>
    </row>
    <row r="23986" spans="1:46" x14ac:dyDescent="0.25">
      <c r="A23986" s="1">
        <v>2475.5500000005009</v>
      </c>
      <c r="B23986">
        <v>35.957076650640133</v>
      </c>
      <c r="D23986">
        <f t="shared" si="7484"/>
        <v>0.95519534828149211</v>
      </c>
      <c r="E23986">
        <f t="shared" si="7482"/>
        <v>0.9716602968922432</v>
      </c>
      <c r="G23986">
        <f t="shared" si="7500"/>
        <v>0.95519534828149211</v>
      </c>
      <c r="H23986" s="2">
        <f t="shared" si="7501"/>
        <v>0.9716602968922432</v>
      </c>
      <c r="L23986" s="16">
        <f t="shared" si="7485"/>
        <v>0.97167240341201833</v>
      </c>
      <c r="M23986">
        <f t="shared" si="7486"/>
        <v>2.7149334577440042E-4</v>
      </c>
      <c r="P23986" s="19">
        <f t="shared" si="7487"/>
        <v>0.97166016908267205</v>
      </c>
      <c r="Q23986">
        <f t="shared" si="7488"/>
        <v>2.7109032401496789E-4</v>
      </c>
      <c r="T23986" s="19"/>
      <c r="V23986" s="19">
        <f t="shared" si="7489"/>
        <v>-7.0904228745385108E-18</v>
      </c>
      <c r="Y23986" s="19">
        <f t="shared" si="7490"/>
        <v>1.1182306889215652</v>
      </c>
      <c r="Z23986" s="14">
        <f t="shared" si="7491"/>
        <v>2.6580522297624663E-2</v>
      </c>
      <c r="AB23986" s="17">
        <f t="shared" si="7492"/>
        <v>41.663258156293892</v>
      </c>
      <c r="AC23986">
        <f t="shared" si="7493"/>
        <v>32.560507375465008</v>
      </c>
      <c r="AI23986" s="19">
        <f t="shared" si="7494"/>
        <v>0.96689333103046604</v>
      </c>
      <c r="AJ23986">
        <f t="shared" si="7495"/>
        <v>1.3684280039529177E-4</v>
      </c>
      <c r="AO23986" s="3">
        <f t="shared" si="7483"/>
        <v>0.96690741994208917</v>
      </c>
      <c r="AQ23986">
        <f t="shared" si="7496"/>
        <v>2475.5500000005009</v>
      </c>
      <c r="AR23986">
        <f t="shared" si="7497"/>
        <v>35.957076650640133</v>
      </c>
      <c r="AS23986" s="5">
        <f t="shared" si="7498"/>
        <v>35.771492290375107</v>
      </c>
      <c r="AT23986">
        <f t="shared" si="7499"/>
        <v>3.4441554774978712E-2</v>
      </c>
    </row>
    <row r="23987" spans="1:46" x14ac:dyDescent="0.25">
      <c r="A23987" s="1">
        <v>2475.6500000005012</v>
      </c>
      <c r="B23987">
        <v>35.958118246816568</v>
      </c>
      <c r="D23987">
        <f t="shared" si="7484"/>
        <v>0.95523517463857532</v>
      </c>
      <c r="E23987">
        <f t="shared" si="7482"/>
        <v>0.97168705158971735</v>
      </c>
      <c r="G23987">
        <f t="shared" si="7500"/>
        <v>0.95523517463857532</v>
      </c>
      <c r="H23987" s="2">
        <f t="shared" si="7501"/>
        <v>0.97168705158971735</v>
      </c>
      <c r="L23987" s="16">
        <f t="shared" si="7485"/>
        <v>0.9716991466188496</v>
      </c>
      <c r="M23987">
        <f t="shared" si="7486"/>
        <v>2.7106237336725636E-4</v>
      </c>
      <c r="P23987" s="19">
        <f t="shared" si="7487"/>
        <v>0.97168692364194453</v>
      </c>
      <c r="Q23987">
        <f t="shared" si="7488"/>
        <v>2.7066004526985979E-4</v>
      </c>
      <c r="T23987" s="19"/>
      <c r="V23987" s="19">
        <f t="shared" si="7489"/>
        <v>-7.0742848377378467E-18</v>
      </c>
      <c r="Y23987" s="19">
        <f t="shared" si="7490"/>
        <v>1.1182575894104869</v>
      </c>
      <c r="Z23987" s="14">
        <f t="shared" si="7491"/>
        <v>2.6576307718065181E-2</v>
      </c>
      <c r="AB23987" s="17">
        <f t="shared" si="7492"/>
        <v>41.664305428326486</v>
      </c>
      <c r="AC23987">
        <f t="shared" si="7493"/>
        <v>32.560572150428101</v>
      </c>
      <c r="AI23987" s="19">
        <f t="shared" si="7494"/>
        <v>0.9669244667592084</v>
      </c>
      <c r="AJ23987">
        <f t="shared" si="7495"/>
        <v>1.3663955028149453E-4</v>
      </c>
      <c r="AO23987" s="3">
        <f t="shared" si="7483"/>
        <v>0.96693854240060029</v>
      </c>
      <c r="AQ23987">
        <f t="shared" si="7496"/>
        <v>2475.6500000005012</v>
      </c>
      <c r="AR23987">
        <f t="shared" si="7497"/>
        <v>35.958118246816568</v>
      </c>
      <c r="AS23987" s="5">
        <f t="shared" si="7498"/>
        <v>35.772704445961615</v>
      </c>
      <c r="AT23987">
        <f t="shared" si="7499"/>
        <v>3.4378277547480032E-2</v>
      </c>
    </row>
    <row r="23988" spans="1:46" x14ac:dyDescent="0.25">
      <c r="A23988" s="1">
        <v>2475.7500000005011</v>
      </c>
      <c r="B23988">
        <v>35.959159741325081</v>
      </c>
      <c r="D23988">
        <f t="shared" si="7484"/>
        <v>0.95527500099565843</v>
      </c>
      <c r="E23988">
        <f t="shared" si="7482"/>
        <v>0.97171380367572413</v>
      </c>
      <c r="G23988">
        <f t="shared" si="7500"/>
        <v>0.95527500099565843</v>
      </c>
      <c r="H23988" s="2">
        <f t="shared" si="7501"/>
        <v>0.97171380367572413</v>
      </c>
      <c r="L23988" s="16">
        <f t="shared" si="7485"/>
        <v>0.97172588721467434</v>
      </c>
      <c r="M23988">
        <f t="shared" si="7486"/>
        <v>2.7063165739100775E-4</v>
      </c>
      <c r="P23988" s="19">
        <f t="shared" si="7487"/>
        <v>0.97171367558975141</v>
      </c>
      <c r="Q23988">
        <f t="shared" si="7488"/>
        <v>2.7023002241047809E-4</v>
      </c>
      <c r="T23988" s="19"/>
      <c r="V23988" s="19">
        <f t="shared" si="7489"/>
        <v>-7.0581845963051167E-18</v>
      </c>
      <c r="Y23988" s="19">
        <f t="shared" si="7490"/>
        <v>1.1182844872593229</v>
      </c>
      <c r="Z23988" s="14">
        <f t="shared" si="7491"/>
        <v>2.6572092611943831E-2</v>
      </c>
      <c r="AB23988" s="17">
        <f t="shared" si="7492"/>
        <v>41.665352597577005</v>
      </c>
      <c r="AC23988">
        <f t="shared" si="7493"/>
        <v>32.560636912740492</v>
      </c>
      <c r="AI23988" s="19">
        <f t="shared" si="7494"/>
        <v>0.96695559967441536</v>
      </c>
      <c r="AJ23988">
        <f t="shared" si="7495"/>
        <v>1.3643638549417803E-4</v>
      </c>
      <c r="AO23988" s="3">
        <f t="shared" si="7483"/>
        <v>0.96696966204591461</v>
      </c>
      <c r="AQ23988">
        <f t="shared" si="7496"/>
        <v>2475.7500000005011</v>
      </c>
      <c r="AR23988">
        <f t="shared" si="7497"/>
        <v>35.959159741325081</v>
      </c>
      <c r="AS23988" s="5">
        <f t="shared" si="7498"/>
        <v>35.77391649201342</v>
      </c>
      <c r="AT23988">
        <f t="shared" si="7499"/>
        <v>3.4315061415542164E-2</v>
      </c>
    </row>
    <row r="23989" spans="1:46" x14ac:dyDescent="0.25">
      <c r="A23989" s="1">
        <v>2475.850000000501</v>
      </c>
      <c r="B23989">
        <v>35.960201134149123</v>
      </c>
      <c r="D23989">
        <f t="shared" si="7484"/>
        <v>0.95531482735274154</v>
      </c>
      <c r="E23989">
        <f t="shared" si="7482"/>
        <v>0.97174055314983832</v>
      </c>
      <c r="G23989">
        <f t="shared" si="7500"/>
        <v>0.95531482735274154</v>
      </c>
      <c r="H23989" s="2">
        <f t="shared" si="7501"/>
        <v>0.97174055314983832</v>
      </c>
      <c r="L23989" s="16">
        <f t="shared" si="7485"/>
        <v>0.97175262519906624</v>
      </c>
      <c r="M23989">
        <f t="shared" si="7486"/>
        <v>2.7020119803663724E-4</v>
      </c>
      <c r="P23989" s="19">
        <f t="shared" si="7487"/>
        <v>0.97174042492566881</v>
      </c>
      <c r="Q23989">
        <f t="shared" si="7488"/>
        <v>2.6980025562775437E-4</v>
      </c>
      <c r="T23989" s="19"/>
      <c r="V23989" s="19">
        <f t="shared" si="7489"/>
        <v>-7.0421220597735829E-18</v>
      </c>
      <c r="Y23989" s="19">
        <f t="shared" si="7490"/>
        <v>1.1183113824676494</v>
      </c>
      <c r="Z23989" s="14">
        <f t="shared" si="7491"/>
        <v>2.6567876979327193E-2</v>
      </c>
      <c r="AB23989" s="17">
        <f t="shared" si="7492"/>
        <v>41.666399664028958</v>
      </c>
      <c r="AC23989">
        <f t="shared" si="7493"/>
        <v>32.560701662402785</v>
      </c>
      <c r="AI23989" s="19">
        <f t="shared" si="7494"/>
        <v>0.96698672977551459</v>
      </c>
      <c r="AJ23989">
        <f t="shared" si="7495"/>
        <v>1.3623330616673542E-4</v>
      </c>
      <c r="AO23989" s="3">
        <f t="shared" si="7483"/>
        <v>0.96700077887744096</v>
      </c>
      <c r="AQ23989">
        <f t="shared" si="7496"/>
        <v>2475.850000000501</v>
      </c>
      <c r="AR23989">
        <f t="shared" si="7497"/>
        <v>35.960201134149123</v>
      </c>
      <c r="AS23989" s="5">
        <f t="shared" si="7498"/>
        <v>35.775128428508246</v>
      </c>
      <c r="AT23989">
        <f t="shared" si="7499"/>
        <v>3.4251906373234775E-2</v>
      </c>
    </row>
    <row r="23990" spans="1:46" x14ac:dyDescent="0.25">
      <c r="A23990" s="1">
        <v>2475.9500000005009</v>
      </c>
      <c r="B23990">
        <v>35.961242425272196</v>
      </c>
      <c r="D23990">
        <f t="shared" si="7484"/>
        <v>0.95535465370982464</v>
      </c>
      <c r="E23990">
        <f t="shared" si="7482"/>
        <v>0.97176730001163625</v>
      </c>
      <c r="G23990">
        <f t="shared" si="7500"/>
        <v>0.95535465370982464</v>
      </c>
      <c r="H23990" s="2">
        <f t="shared" si="7501"/>
        <v>0.97176730001163625</v>
      </c>
      <c r="L23990" s="16">
        <f t="shared" si="7485"/>
        <v>0.97177936057160252</v>
      </c>
      <c r="M23990">
        <f t="shared" si="7486"/>
        <v>2.6977099549533348E-4</v>
      </c>
      <c r="P23990" s="19">
        <f t="shared" si="7487"/>
        <v>0.97176717164927162</v>
      </c>
      <c r="Q23990">
        <f t="shared" si="7488"/>
        <v>2.6937074511266894E-4</v>
      </c>
      <c r="T23990" s="19"/>
      <c r="V23990" s="19">
        <f t="shared" si="7489"/>
        <v>-7.0260971378955824E-18</v>
      </c>
      <c r="Y23990" s="19">
        <f t="shared" si="7490"/>
        <v>1.1183382750350426</v>
      </c>
      <c r="Z23990" s="14">
        <f t="shared" si="7491"/>
        <v>2.6563660820282033E-2</v>
      </c>
      <c r="AB23990" s="17">
        <f t="shared" si="7492"/>
        <v>41.667446627665839</v>
      </c>
      <c r="AC23990">
        <f t="shared" si="7493"/>
        <v>32.560766399414867</v>
      </c>
      <c r="AI23990" s="19">
        <f t="shared" si="7494"/>
        <v>0.96701785706195198</v>
      </c>
      <c r="AJ23990">
        <f t="shared" si="7495"/>
        <v>1.3603031243307438E-4</v>
      </c>
      <c r="AO23990" s="3">
        <f t="shared" si="7483"/>
        <v>0.96703189289464397</v>
      </c>
      <c r="AQ23990">
        <f t="shared" si="7496"/>
        <v>2475.9500000005009</v>
      </c>
      <c r="AR23990">
        <f t="shared" si="7497"/>
        <v>35.961242425272196</v>
      </c>
      <c r="AS23990" s="5">
        <f t="shared" si="7498"/>
        <v>35.776340255424522</v>
      </c>
      <c r="AT23990">
        <f t="shared" si="7499"/>
        <v>3.418881241437835E-2</v>
      </c>
    </row>
    <row r="23991" spans="1:46" x14ac:dyDescent="0.25">
      <c r="A23991" s="1">
        <v>2476.0500000005009</v>
      </c>
      <c r="B23991">
        <v>35.962283614677737</v>
      </c>
      <c r="D23991">
        <f t="shared" si="7484"/>
        <v>0.95539448006690764</v>
      </c>
      <c r="E23991">
        <f t="shared" si="7482"/>
        <v>0.97179404426069238</v>
      </c>
      <c r="G23991">
        <f t="shared" si="7500"/>
        <v>0.95539448006690764</v>
      </c>
      <c r="H23991" s="2">
        <f t="shared" si="7501"/>
        <v>0.97179404426069238</v>
      </c>
      <c r="L23991" s="16">
        <f t="shared" si="7485"/>
        <v>0.97180609333185686</v>
      </c>
      <c r="M23991">
        <f t="shared" si="7486"/>
        <v>2.6934104995825724E-4</v>
      </c>
      <c r="P23991" s="19">
        <f t="shared" si="7487"/>
        <v>0.97179391576013519</v>
      </c>
      <c r="Q23991">
        <f t="shared" si="7488"/>
        <v>2.6894149105630572E-4</v>
      </c>
      <c r="T23991" s="19"/>
      <c r="V23991" s="19">
        <f t="shared" si="7489"/>
        <v>-7.0101097406444953E-18</v>
      </c>
      <c r="Y23991" s="19">
        <f t="shared" si="7490"/>
        <v>1.1183651649610782</v>
      </c>
      <c r="Z23991" s="14">
        <f t="shared" si="7491"/>
        <v>2.6559444134875029E-2</v>
      </c>
      <c r="AB23991" s="17">
        <f t="shared" si="7492"/>
        <v>41.668493488471135</v>
      </c>
      <c r="AC23991">
        <f t="shared" si="7493"/>
        <v>32.56083112377727</v>
      </c>
      <c r="AI23991" s="19">
        <f t="shared" si="7494"/>
        <v>0.96704898153315533</v>
      </c>
      <c r="AJ23991">
        <f t="shared" si="7495"/>
        <v>1.3582740442676957E-4</v>
      </c>
      <c r="AO23991" s="3">
        <f t="shared" si="7483"/>
        <v>0.96706300409693302</v>
      </c>
      <c r="AQ23991">
        <f t="shared" si="7496"/>
        <v>2476.0500000005009</v>
      </c>
      <c r="AR23991">
        <f t="shared" si="7497"/>
        <v>35.962283614677737</v>
      </c>
      <c r="AS23991" s="5">
        <f t="shared" si="7498"/>
        <v>35.777551972739971</v>
      </c>
      <c r="AT23991">
        <f t="shared" si="7499"/>
        <v>3.4125779533023079E-2</v>
      </c>
    </row>
    <row r="23992" spans="1:46" x14ac:dyDescent="0.25">
      <c r="A23992" s="1">
        <v>2476.1500000005012</v>
      </c>
      <c r="B23992">
        <v>35.96332470234924</v>
      </c>
      <c r="D23992">
        <f t="shared" si="7484"/>
        <v>0.95543430642399096</v>
      </c>
      <c r="E23992">
        <f t="shared" si="7482"/>
        <v>0.97182078589658283</v>
      </c>
      <c r="G23992">
        <f t="shared" si="7500"/>
        <v>0.95543430642399096</v>
      </c>
      <c r="H23992" s="2">
        <f t="shared" si="7501"/>
        <v>0.97182078589658283</v>
      </c>
      <c r="L23992" s="16">
        <f t="shared" si="7485"/>
        <v>0.97183282347940292</v>
      </c>
      <c r="M23992">
        <f t="shared" si="7486"/>
        <v>2.6891136161663674E-4</v>
      </c>
      <c r="P23992" s="19">
        <f t="shared" si="7487"/>
        <v>0.97182065725783573</v>
      </c>
      <c r="Q23992">
        <f t="shared" si="7488"/>
        <v>2.6851249364984501E-4</v>
      </c>
      <c r="T23992" s="19"/>
      <c r="V23992" s="19">
        <f t="shared" si="7489"/>
        <v>-6.994159778211649E-18</v>
      </c>
      <c r="Y23992" s="19">
        <f t="shared" si="7490"/>
        <v>1.1183920522453328</v>
      </c>
      <c r="Z23992" s="14">
        <f t="shared" si="7491"/>
        <v>2.6555226923173046E-2</v>
      </c>
      <c r="AB23992" s="17">
        <f t="shared" si="7492"/>
        <v>41.669540246428369</v>
      </c>
      <c r="AC23992">
        <f t="shared" si="7493"/>
        <v>32.560895835490264</v>
      </c>
      <c r="AI23992" s="19">
        <f t="shared" si="7494"/>
        <v>0.96708010318857085</v>
      </c>
      <c r="AJ23992">
        <f t="shared" si="7495"/>
        <v>1.3562458228189933E-4</v>
      </c>
      <c r="AO23992" s="3">
        <f t="shared" si="7483"/>
        <v>0.96709411248377253</v>
      </c>
      <c r="AQ23992">
        <f t="shared" si="7496"/>
        <v>2476.1500000005012</v>
      </c>
      <c r="AR23992">
        <f t="shared" si="7497"/>
        <v>35.96332470234924</v>
      </c>
      <c r="AS23992" s="5">
        <f t="shared" si="7498"/>
        <v>35.778763580433029</v>
      </c>
      <c r="AT23992">
        <f t="shared" si="7499"/>
        <v>3.4062807722970455E-2</v>
      </c>
    </row>
    <row r="23993" spans="1:46" x14ac:dyDescent="0.25">
      <c r="A23993" s="1">
        <v>2476.2500000005011</v>
      </c>
      <c r="B23993">
        <v>35.964365688270142</v>
      </c>
      <c r="D23993">
        <f t="shared" si="7484"/>
        <v>0.95547413278107396</v>
      </c>
      <c r="E23993">
        <f t="shared" si="7482"/>
        <v>0.97184752491888216</v>
      </c>
      <c r="G23993">
        <f t="shared" si="7500"/>
        <v>0.95547413278107396</v>
      </c>
      <c r="H23993" s="2">
        <f t="shared" si="7501"/>
        <v>0.97184752491888216</v>
      </c>
      <c r="L23993" s="16">
        <f t="shared" si="7485"/>
        <v>0.97185955101382859</v>
      </c>
      <c r="M23993">
        <f t="shared" si="7486"/>
        <v>2.68481930662288E-4</v>
      </c>
      <c r="P23993" s="19">
        <f t="shared" si="7487"/>
        <v>0.97184739614194759</v>
      </c>
      <c r="Q23993">
        <f t="shared" si="7488"/>
        <v>2.6808375308452705E-4</v>
      </c>
      <c r="T23993" s="19"/>
      <c r="V23993" s="19">
        <f t="shared" si="7489"/>
        <v>-6.9782471610078779E-18</v>
      </c>
      <c r="Y23993" s="19">
        <f t="shared" si="7490"/>
        <v>1.1184189368873825</v>
      </c>
      <c r="Z23993" s="14">
        <f t="shared" si="7491"/>
        <v>2.6551009185243255E-2</v>
      </c>
      <c r="AB23993" s="17">
        <f t="shared" si="7492"/>
        <v>41.670586901521027</v>
      </c>
      <c r="AC23993">
        <f t="shared" si="7493"/>
        <v>32.560960534554397</v>
      </c>
      <c r="AI23993" s="19">
        <f t="shared" si="7494"/>
        <v>0.96711122202764466</v>
      </c>
      <c r="AJ23993">
        <f t="shared" si="7495"/>
        <v>1.3542184613265137E-4</v>
      </c>
      <c r="AO23993" s="3">
        <f t="shared" si="7483"/>
        <v>0.96712521805460894</v>
      </c>
      <c r="AQ23993">
        <f t="shared" si="7496"/>
        <v>2476.2500000005011</v>
      </c>
      <c r="AR23993">
        <f t="shared" si="7497"/>
        <v>35.964365688270142</v>
      </c>
      <c r="AS23993" s="5">
        <f t="shared" si="7498"/>
        <v>35.779975078482138</v>
      </c>
      <c r="AT23993">
        <f t="shared" si="7499"/>
        <v>3.3999896977991849E-2</v>
      </c>
    </row>
    <row r="23994" spans="1:46" x14ac:dyDescent="0.25">
      <c r="A23994" s="1">
        <v>2476.350000000501</v>
      </c>
      <c r="B23994">
        <v>35.965406572423888</v>
      </c>
      <c r="D23994">
        <f t="shared" si="7484"/>
        <v>0.95551395913815707</v>
      </c>
      <c r="E23994">
        <f t="shared" si="7482"/>
        <v>0.97187426132716503</v>
      </c>
      <c r="G23994">
        <f t="shared" si="7500"/>
        <v>0.95551395913815707</v>
      </c>
      <c r="H23994" s="2">
        <f t="shared" si="7501"/>
        <v>0.97187426132716503</v>
      </c>
      <c r="L23994" s="16">
        <f t="shared" si="7485"/>
        <v>0.97188627593468979</v>
      </c>
      <c r="M23994">
        <f t="shared" si="7486"/>
        <v>2.6805275728602763E-4</v>
      </c>
      <c r="P23994" s="19">
        <f t="shared" si="7487"/>
        <v>0.97187413241204512</v>
      </c>
      <c r="Q23994">
        <f t="shared" si="7488"/>
        <v>2.6765526955164104E-4</v>
      </c>
      <c r="T23994" s="19"/>
      <c r="V23994" s="19">
        <f t="shared" si="7489"/>
        <v>-6.96237179966213E-18</v>
      </c>
      <c r="Y23994" s="19">
        <f t="shared" si="7490"/>
        <v>1.1184458188868027</v>
      </c>
      <c r="Z23994" s="14">
        <f t="shared" si="7491"/>
        <v>2.6546790921152339E-2</v>
      </c>
      <c r="AB23994" s="17">
        <f t="shared" si="7492"/>
        <v>41.671633453732582</v>
      </c>
      <c r="AC23994">
        <f t="shared" si="7493"/>
        <v>32.561025220969952</v>
      </c>
      <c r="AI23994" s="19">
        <f t="shared" si="7494"/>
        <v>0.967142338049786</v>
      </c>
      <c r="AJ23994">
        <f t="shared" si="7495"/>
        <v>1.3521919611241652E-4</v>
      </c>
      <c r="AO23994" s="3">
        <f t="shared" si="7483"/>
        <v>0.96715632080883296</v>
      </c>
      <c r="AQ23994">
        <f t="shared" si="7496"/>
        <v>2476.350000000501</v>
      </c>
      <c r="AR23994">
        <f t="shared" si="7497"/>
        <v>35.965406572423888</v>
      </c>
      <c r="AS23994" s="5">
        <f t="shared" si="7498"/>
        <v>35.781186466864291</v>
      </c>
      <c r="AT23994">
        <f t="shared" si="7499"/>
        <v>3.3937047292388861E-2</v>
      </c>
    </row>
    <row r="23995" spans="1:46" x14ac:dyDescent="0.25">
      <c r="A23995" s="1">
        <v>2476.4500000005009</v>
      </c>
      <c r="B23995">
        <v>35.966447354793971</v>
      </c>
      <c r="D23995">
        <f t="shared" si="7484"/>
        <v>0.95555378549524017</v>
      </c>
      <c r="E23995">
        <f t="shared" si="7482"/>
        <v>0.97190099512100758</v>
      </c>
      <c r="G23995">
        <f t="shared" si="7500"/>
        <v>0.95555378549524017</v>
      </c>
      <c r="H23995" s="2">
        <f t="shared" si="7501"/>
        <v>0.97190099512100758</v>
      </c>
      <c r="L23995" s="16">
        <f t="shared" si="7485"/>
        <v>0.97191299824157795</v>
      </c>
      <c r="M23995">
        <f t="shared" si="7486"/>
        <v>2.6762384167994052E-4</v>
      </c>
      <c r="P23995" s="19">
        <f t="shared" si="7487"/>
        <v>0.97190086606770487</v>
      </c>
      <c r="Q23995">
        <f t="shared" si="7488"/>
        <v>2.6722704324265282E-4</v>
      </c>
      <c r="T23995" s="19"/>
      <c r="V23995" s="19">
        <f t="shared" si="7489"/>
        <v>-6.9465336050196939E-18</v>
      </c>
      <c r="Y23995" s="19">
        <f t="shared" si="7490"/>
        <v>1.1184726982431696</v>
      </c>
      <c r="Z23995" s="14">
        <f t="shared" si="7491"/>
        <v>2.6542572130967456E-2</v>
      </c>
      <c r="AB23995" s="17">
        <f t="shared" si="7492"/>
        <v>41.672679903046529</v>
      </c>
      <c r="AC23995">
        <f t="shared" si="7493"/>
        <v>32.561089894736881</v>
      </c>
      <c r="AI23995" s="19">
        <f t="shared" si="7494"/>
        <v>0.96717345125445975</v>
      </c>
      <c r="AJ23995">
        <f t="shared" si="7495"/>
        <v>1.3501663235597987E-4</v>
      </c>
      <c r="AO23995" s="3">
        <f t="shared" si="7483"/>
        <v>0.96718742074594577</v>
      </c>
      <c r="AQ23995">
        <f t="shared" si="7496"/>
        <v>2476.4500000005009</v>
      </c>
      <c r="AR23995">
        <f t="shared" si="7497"/>
        <v>35.966447354793971</v>
      </c>
      <c r="AS23995" s="5">
        <f t="shared" si="7498"/>
        <v>35.782397745558669</v>
      </c>
      <c r="AT23995">
        <f t="shared" si="7499"/>
        <v>3.3874258659667408E-2</v>
      </c>
    </row>
    <row r="23996" spans="1:46" x14ac:dyDescent="0.25">
      <c r="A23996" s="1">
        <v>2476.5500000005009</v>
      </c>
      <c r="B23996">
        <v>35.967488035363758</v>
      </c>
      <c r="D23996">
        <f t="shared" si="7484"/>
        <v>0.95559361185232317</v>
      </c>
      <c r="E23996">
        <f t="shared" si="7482"/>
        <v>0.97192772629998248</v>
      </c>
      <c r="G23996">
        <f t="shared" si="7500"/>
        <v>0.95559361185232317</v>
      </c>
      <c r="H23996" s="2">
        <f t="shared" si="7501"/>
        <v>0.97192772629998248</v>
      </c>
      <c r="L23996" s="16">
        <f t="shared" si="7485"/>
        <v>0.97193971793405964</v>
      </c>
      <c r="M23996">
        <f t="shared" si="7486"/>
        <v>2.6719518403538228E-4</v>
      </c>
      <c r="P23996" s="19">
        <f t="shared" si="7487"/>
        <v>0.97192759710849908</v>
      </c>
      <c r="Q23996">
        <f t="shared" si="7488"/>
        <v>2.6679907434897198E-4</v>
      </c>
      <c r="T23996" s="19"/>
      <c r="V23996" s="19">
        <f t="shared" si="7489"/>
        <v>-6.9307324881452741E-18</v>
      </c>
      <c r="Y23996" s="19">
        <f t="shared" si="7490"/>
        <v>1.1184995749560576</v>
      </c>
      <c r="Z23996" s="14">
        <f t="shared" si="7491"/>
        <v>2.6538352814755271E-2</v>
      </c>
      <c r="AB23996" s="17">
        <f t="shared" si="7492"/>
        <v>41.673726249446311</v>
      </c>
      <c r="AC23996">
        <f t="shared" si="7493"/>
        <v>32.561154555856049</v>
      </c>
      <c r="AI23996" s="19">
        <f t="shared" si="7494"/>
        <v>0.9672045616410746</v>
      </c>
      <c r="AJ23996">
        <f t="shared" si="7495"/>
        <v>1.3481415499690699E-4</v>
      </c>
      <c r="AO23996" s="3">
        <f t="shared" si="7483"/>
        <v>0.9672185178653202</v>
      </c>
      <c r="AQ23996">
        <f t="shared" si="7496"/>
        <v>2476.5500000005009</v>
      </c>
      <c r="AR23996">
        <f t="shared" si="7497"/>
        <v>35.967488035363758</v>
      </c>
      <c r="AS23996" s="5">
        <f t="shared" si="7498"/>
        <v>35.783608914542235</v>
      </c>
      <c r="AT23996">
        <f t="shared" si="7499"/>
        <v>3.3811531074096138E-2</v>
      </c>
    </row>
    <row r="23997" spans="1:46" x14ac:dyDescent="0.25">
      <c r="A23997" s="1">
        <v>2476.6500000005012</v>
      </c>
      <c r="B23997">
        <v>35.968528614116792</v>
      </c>
      <c r="D23997">
        <f t="shared" si="7484"/>
        <v>0.95563343820940649</v>
      </c>
      <c r="E23997">
        <f t="shared" si="7482"/>
        <v>0.97195445486366705</v>
      </c>
      <c r="G23997">
        <f t="shared" si="7500"/>
        <v>0.95563343820940649</v>
      </c>
      <c r="H23997" s="2">
        <f t="shared" si="7501"/>
        <v>0.97195445486366705</v>
      </c>
      <c r="L23997" s="16">
        <f t="shared" si="7485"/>
        <v>0.97196643501171565</v>
      </c>
      <c r="M23997">
        <f t="shared" si="7486"/>
        <v>2.6676678454424097E-4</v>
      </c>
      <c r="P23997" s="19">
        <f t="shared" si="7487"/>
        <v>0.97195432553400574</v>
      </c>
      <c r="Q23997">
        <f t="shared" si="7488"/>
        <v>2.6637136306226423E-4</v>
      </c>
      <c r="T23997" s="19"/>
      <c r="V23997" s="19">
        <f t="shared" si="7489"/>
        <v>-6.9149683603169201E-18</v>
      </c>
      <c r="Y23997" s="19">
        <f t="shared" si="7490"/>
        <v>1.1185264490250439</v>
      </c>
      <c r="Z23997" s="14">
        <f t="shared" si="7491"/>
        <v>2.653413297258338E-2</v>
      </c>
      <c r="AB23997" s="17">
        <f t="shared" si="7492"/>
        <v>41.674772492915459</v>
      </c>
      <c r="AC23997">
        <f t="shared" si="7493"/>
        <v>32.561219204327251</v>
      </c>
      <c r="AI23997" s="19">
        <f t="shared" si="7494"/>
        <v>0.96723566920911419</v>
      </c>
      <c r="AJ23997">
        <f t="shared" si="7495"/>
        <v>1.3461176417057825E-4</v>
      </c>
      <c r="AO23997" s="3">
        <f t="shared" si="7483"/>
        <v>0.96724961216645755</v>
      </c>
      <c r="AQ23997">
        <f t="shared" si="7496"/>
        <v>2476.6500000005012</v>
      </c>
      <c r="AR23997">
        <f t="shared" si="7497"/>
        <v>35.968528614116792</v>
      </c>
      <c r="AS23997" s="5">
        <f t="shared" si="7498"/>
        <v>35.784819973794896</v>
      </c>
      <c r="AT23997">
        <f t="shared" si="7499"/>
        <v>3.3748864528919807E-2</v>
      </c>
    </row>
    <row r="23998" spans="1:46" x14ac:dyDescent="0.25">
      <c r="A23998" s="1">
        <v>2476.7500000005011</v>
      </c>
      <c r="B23998">
        <v>35.969569091036398</v>
      </c>
      <c r="D23998">
        <f t="shared" si="7484"/>
        <v>0.95567326456648949</v>
      </c>
      <c r="E23998">
        <f t="shared" si="7482"/>
        <v>0.97198118081163298</v>
      </c>
      <c r="G23998">
        <f t="shared" si="7500"/>
        <v>0.95567326456648949</v>
      </c>
      <c r="H23998" s="2">
        <f t="shared" si="7501"/>
        <v>0.97198118081163298</v>
      </c>
      <c r="L23998" s="16">
        <f t="shared" si="7485"/>
        <v>0.97199314947411608</v>
      </c>
      <c r="M23998">
        <f t="shared" si="7486"/>
        <v>2.6633864339817818E-4</v>
      </c>
      <c r="P23998" s="19">
        <f t="shared" si="7487"/>
        <v>0.97198105134379587</v>
      </c>
      <c r="Q23998">
        <f t="shared" si="7488"/>
        <v>2.6594390957408872E-4</v>
      </c>
      <c r="T23998" s="19"/>
      <c r="V23998" s="19">
        <f t="shared" si="7489"/>
        <v>-6.8992411330319579E-18</v>
      </c>
      <c r="Y23998" s="19">
        <f t="shared" si="7490"/>
        <v>1.1185533204497016</v>
      </c>
      <c r="Z23998" s="14">
        <f t="shared" si="7491"/>
        <v>2.6529912604518292E-2</v>
      </c>
      <c r="AB23998" s="17">
        <f t="shared" si="7492"/>
        <v>41.675818633437352</v>
      </c>
      <c r="AC23998">
        <f t="shared" si="7493"/>
        <v>32.561283840151098</v>
      </c>
      <c r="AI23998" s="19">
        <f t="shared" si="7494"/>
        <v>0.9672667739579689</v>
      </c>
      <c r="AJ23998">
        <f t="shared" si="7495"/>
        <v>1.344094600103212E-4</v>
      </c>
      <c r="AO23998" s="3">
        <f t="shared" si="7483"/>
        <v>0.96728070364874863</v>
      </c>
      <c r="AQ23998">
        <f t="shared" si="7496"/>
        <v>2476.7500000005011</v>
      </c>
      <c r="AR23998">
        <f t="shared" si="7497"/>
        <v>35.969569091036398</v>
      </c>
      <c r="AS23998" s="5">
        <f t="shared" si="7498"/>
        <v>35.78603092329292</v>
      </c>
      <c r="AT23998">
        <f t="shared" si="7499"/>
        <v>3.368625901863314E-2</v>
      </c>
    </row>
    <row r="23999" spans="1:46" x14ac:dyDescent="0.25">
      <c r="A23999" s="1">
        <v>2476.850000000501</v>
      </c>
      <c r="B23999">
        <v>35.970609466106112</v>
      </c>
      <c r="D23999">
        <f t="shared" si="7484"/>
        <v>0.95571309092357259</v>
      </c>
      <c r="E23999">
        <f t="shared" si="7482"/>
        <v>0.97200790414345728</v>
      </c>
      <c r="G23999">
        <f t="shared" si="7500"/>
        <v>0.95571309092357259</v>
      </c>
      <c r="H23999" s="2">
        <f t="shared" si="7501"/>
        <v>0.97200790414345728</v>
      </c>
      <c r="L23999" s="16">
        <f t="shared" si="7485"/>
        <v>0.97201986132084173</v>
      </c>
      <c r="M23999">
        <f t="shared" si="7486"/>
        <v>2.6591076078925289E-4</v>
      </c>
      <c r="P23999" s="19">
        <f t="shared" si="7487"/>
        <v>0.97200777453744702</v>
      </c>
      <c r="Q23999">
        <f t="shared" si="7488"/>
        <v>2.6551671407626777E-4</v>
      </c>
      <c r="T23999" s="19"/>
      <c r="V23999" s="19">
        <f t="shared" si="7489"/>
        <v>-6.8835507180001022E-18</v>
      </c>
      <c r="Y23999" s="19">
        <f t="shared" si="7490"/>
        <v>1.118580189229609</v>
      </c>
      <c r="Z23999" s="14">
        <f t="shared" si="7491"/>
        <v>2.6525691710628126E-2</v>
      </c>
      <c r="AB23999" s="17">
        <f t="shared" si="7492"/>
        <v>41.676864670995585</v>
      </c>
      <c r="AC23999">
        <f t="shared" si="7493"/>
        <v>32.561348463328201</v>
      </c>
      <c r="AI23999" s="19">
        <f t="shared" si="7494"/>
        <v>0.96729787588710348</v>
      </c>
      <c r="AJ23999">
        <f t="shared" si="7495"/>
        <v>1.3420724265125118E-4</v>
      </c>
      <c r="AO23999" s="3">
        <f t="shared" si="7483"/>
        <v>0.96731179231163944</v>
      </c>
      <c r="AQ23999">
        <f t="shared" si="7496"/>
        <v>2476.850000000501</v>
      </c>
      <c r="AR23999">
        <f t="shared" si="7497"/>
        <v>35.970609466106112</v>
      </c>
      <c r="AS23999" s="5">
        <f t="shared" si="7498"/>
        <v>35.787241763015459</v>
      </c>
      <c r="AT23999">
        <f t="shared" si="7499"/>
        <v>3.3623714536741824E-2</v>
      </c>
    </row>
    <row r="24000" spans="1:46" x14ac:dyDescent="0.25">
      <c r="A24000" s="1">
        <v>2476.9500000005009</v>
      </c>
      <c r="B24000">
        <v>35.971649739309292</v>
      </c>
      <c r="D24000">
        <f t="shared" si="7484"/>
        <v>0.9557529172806557</v>
      </c>
      <c r="E24000">
        <f t="shared" si="7482"/>
        <v>0.97203462485871261</v>
      </c>
      <c r="G24000">
        <f t="shared" si="7500"/>
        <v>0.9557529172806557</v>
      </c>
      <c r="H24000" s="2">
        <f t="shared" si="7501"/>
        <v>0.97203462485871261</v>
      </c>
      <c r="L24000" s="16">
        <f t="shared" si="7485"/>
        <v>0.97204657055145915</v>
      </c>
      <c r="M24000">
        <f t="shared" si="7486"/>
        <v>2.6548313690916408E-4</v>
      </c>
      <c r="P24000" s="19">
        <f t="shared" si="7487"/>
        <v>0.97203449511453155</v>
      </c>
      <c r="Q24000">
        <f t="shared" si="7488"/>
        <v>2.6508977676055739E-4</v>
      </c>
      <c r="T24000" s="19"/>
      <c r="V24000" s="19">
        <f t="shared" si="7489"/>
        <v>-6.8678970271482838E-18</v>
      </c>
      <c r="Y24000" s="19">
        <f t="shared" si="7490"/>
        <v>1.1186070553643386</v>
      </c>
      <c r="Z24000" s="14">
        <f t="shared" si="7491"/>
        <v>2.6521470290979249E-2</v>
      </c>
      <c r="AB24000" s="17">
        <f t="shared" si="7492"/>
        <v>41.677910605573501</v>
      </c>
      <c r="AC24000">
        <f t="shared" si="7493"/>
        <v>32.561413073858361</v>
      </c>
      <c r="AI24000" s="19">
        <f t="shared" si="7494"/>
        <v>0.96732897499594572</v>
      </c>
      <c r="AJ24000">
        <f t="shared" si="7495"/>
        <v>1.3400511222772565E-4</v>
      </c>
      <c r="AO24000" s="3">
        <f t="shared" si="7483"/>
        <v>0.96734287815459508</v>
      </c>
      <c r="AQ24000">
        <f t="shared" si="7496"/>
        <v>2476.9500000005009</v>
      </c>
      <c r="AR24000">
        <f t="shared" si="7497"/>
        <v>35.971649739309292</v>
      </c>
      <c r="AS24000" s="5">
        <f t="shared" si="7498"/>
        <v>35.788452492940252</v>
      </c>
      <c r="AT24000">
        <f t="shared" si="7499"/>
        <v>3.3561231077198946E-2</v>
      </c>
    </row>
    <row r="24001" spans="1:46" x14ac:dyDescent="0.25">
      <c r="A24001" s="1">
        <v>2477.0500000005009</v>
      </c>
      <c r="B24001">
        <v>35.972689910629377</v>
      </c>
      <c r="D24001">
        <f t="shared" si="7484"/>
        <v>0.95579274363773881</v>
      </c>
      <c r="E24001">
        <f t="shared" si="7482"/>
        <v>0.97206134295697355</v>
      </c>
      <c r="G24001">
        <f t="shared" si="7500"/>
        <v>0.95579274363773881</v>
      </c>
      <c r="H24001" s="2">
        <f t="shared" si="7501"/>
        <v>0.97206134295697355</v>
      </c>
      <c r="L24001" s="16">
        <f t="shared" si="7485"/>
        <v>0.9720732771655527</v>
      </c>
      <c r="M24001">
        <f t="shared" si="7486"/>
        <v>2.6505577195027219E-4</v>
      </c>
      <c r="P24001" s="19">
        <f t="shared" si="7487"/>
        <v>0.97206121307462423</v>
      </c>
      <c r="Q24001">
        <f t="shared" si="7488"/>
        <v>2.6466309781887518E-4</v>
      </c>
      <c r="T24001" s="19"/>
      <c r="V24001" s="19">
        <f t="shared" si="7489"/>
        <v>-6.8522799726166811E-18</v>
      </c>
      <c r="Y24001" s="19">
        <f t="shared" si="7490"/>
        <v>1.1186339188534664</v>
      </c>
      <c r="Z24001" s="14">
        <f t="shared" si="7491"/>
        <v>2.6517248345639299E-2</v>
      </c>
      <c r="AB24001" s="17">
        <f t="shared" si="7492"/>
        <v>41.678956437154604</v>
      </c>
      <c r="AC24001">
        <f t="shared" si="7493"/>
        <v>32.561477671742274</v>
      </c>
      <c r="AI24001" s="19">
        <f t="shared" si="7494"/>
        <v>0.96736007128392354</v>
      </c>
      <c r="AJ24001">
        <f t="shared" si="7495"/>
        <v>1.3380306887418963E-4</v>
      </c>
      <c r="AO24001" s="3">
        <f t="shared" si="7483"/>
        <v>0.96737396117702423</v>
      </c>
      <c r="AQ24001">
        <f t="shared" si="7496"/>
        <v>2477.0500000005009</v>
      </c>
      <c r="AR24001">
        <f t="shared" si="7497"/>
        <v>35.972689910629377</v>
      </c>
      <c r="AS24001" s="5">
        <f t="shared" si="7498"/>
        <v>35.789663113045009</v>
      </c>
      <c r="AT24001">
        <f t="shared" si="7499"/>
        <v>3.3498808633989303E-2</v>
      </c>
    </row>
    <row r="24002" spans="1:46" x14ac:dyDescent="0.25">
      <c r="A24002" s="1">
        <v>2477.1500000005012</v>
      </c>
      <c r="B24002">
        <v>35.973729980049782</v>
      </c>
      <c r="D24002">
        <f t="shared" si="7484"/>
        <v>0.95583256999482202</v>
      </c>
      <c r="E24002">
        <f t="shared" ref="E24002:E24065" si="7502">(B24002-$B$2)/($B$25111-$B$2)</f>
        <v>0.97208805843781398</v>
      </c>
      <c r="G24002">
        <f t="shared" si="7500"/>
        <v>0.95583256999482202</v>
      </c>
      <c r="H24002" s="2">
        <f t="shared" si="7501"/>
        <v>0.97208805843781398</v>
      </c>
      <c r="L24002" s="16">
        <f t="shared" si="7485"/>
        <v>0.97209998116268181</v>
      </c>
      <c r="M24002">
        <f t="shared" si="7486"/>
        <v>2.6462866610420943E-4</v>
      </c>
      <c r="P24002" s="19">
        <f t="shared" si="7487"/>
        <v>0.97208792841729874</v>
      </c>
      <c r="Q24002">
        <f t="shared" si="7488"/>
        <v>2.6423667744318477E-4</v>
      </c>
      <c r="T24002" s="19"/>
      <c r="V24002" s="19">
        <f t="shared" si="7489"/>
        <v>-6.8366994667595657E-18</v>
      </c>
      <c r="Y24002" s="19">
        <f t="shared" si="7490"/>
        <v>1.1186607796965666</v>
      </c>
      <c r="Z24002" s="14">
        <f t="shared" si="7491"/>
        <v>2.6513025874675317E-2</v>
      </c>
      <c r="AB24002" s="17">
        <f t="shared" si="7492"/>
        <v>41.680002165722307</v>
      </c>
      <c r="AC24002">
        <f t="shared" si="7493"/>
        <v>32.561542256979891</v>
      </c>
      <c r="AI24002" s="19">
        <f t="shared" si="7494"/>
        <v>0.96739116475048237</v>
      </c>
      <c r="AJ24002">
        <f t="shared" si="7495"/>
        <v>1.3360111272557883E-4</v>
      </c>
      <c r="AO24002" s="3">
        <f t="shared" ref="AO24002:AO24065" si="7503">$AH$6*LOG(((1+L24002)*$AH$2)^$AH$5+$AH$4)/LOG($AH$7)+$AH$3</f>
        <v>0.9674050413783547</v>
      </c>
      <c r="AQ24002">
        <f t="shared" si="7496"/>
        <v>2477.1500000005012</v>
      </c>
      <c r="AR24002">
        <f t="shared" si="7497"/>
        <v>35.973729980049782</v>
      </c>
      <c r="AS24002" s="5">
        <f t="shared" si="7498"/>
        <v>35.790873623308158</v>
      </c>
      <c r="AT24002">
        <f t="shared" si="7499"/>
        <v>3.3436447200820035E-2</v>
      </c>
    </row>
    <row r="24003" spans="1:46" x14ac:dyDescent="0.25">
      <c r="A24003" s="1">
        <v>2477.2500000005011</v>
      </c>
      <c r="B24003">
        <v>35.974769947553938</v>
      </c>
      <c r="D24003">
        <f t="shared" ref="D24003:D24066" si="7504">(A24003-$A$2)/($A$25111-$A$2)</f>
        <v>0.95587239635190513</v>
      </c>
      <c r="E24003">
        <f t="shared" si="7502"/>
        <v>0.97211477130080837</v>
      </c>
      <c r="G24003">
        <f t="shared" si="7500"/>
        <v>0.95587239635190513</v>
      </c>
      <c r="H24003" s="2">
        <f t="shared" si="7501"/>
        <v>0.97211477130080837</v>
      </c>
      <c r="L24003" s="16">
        <f t="shared" ref="L24003:L24066" si="7505">$K$4*_xlfn.ERF.PRECISE($K$2*H24003+$K$3)+$K$5</f>
        <v>0.97212668254243439</v>
      </c>
      <c r="M24003">
        <f t="shared" ref="M24003:M24066" si="7506">(G24003-L24003)^2</f>
        <v>2.6420181956363038E-4</v>
      </c>
      <c r="P24003" s="19">
        <f t="shared" ref="P24003:P24066" si="7507">$O$4*TANH($O$2*H24003+$O$3)+$O$5</f>
        <v>0.97211464114212964</v>
      </c>
      <c r="Q24003">
        <f t="shared" ref="Q24003:Q24066" si="7508">(G24003-P24003)^2</f>
        <v>2.6381051582557535E-4</v>
      </c>
      <c r="T24003" s="19"/>
      <c r="V24003" s="19">
        <f t="shared" ref="V24003:V24066" si="7509">($X$11*EXP(-((E24003-$X$13)^2)/(2*$X$12*$X$12))/SQRT(2*PI()*$X$12*$X$12))</f>
        <v>-6.8211554221442409E-18</v>
      </c>
      <c r="Y24003" s="19">
        <f t="shared" ref="Y24003:Y24066" si="7510">($X$4*TANH($X$2*H24003+$X$3))+($X$9*LOG(((1+H24003)*$X$5)^$X$8+$X$7,$X$10)+$X$6) +($X$11*EXP(-((H24003-$X$13)^2)/(2*$X$12*$X$12))/SQRT(2*PI()*$X$12*$X$12))+($X$14*EXP(-((H24003-$X$16)^2)/(2*$X$15*$X$15))/SQRT(2*PI()*$X$15*$X$15))</f>
        <v>1.1186876378932156</v>
      </c>
      <c r="Z24003" s="14">
        <f t="shared" ref="Z24003:Z24066" si="7511">(G24003-Y24003)^2</f>
        <v>2.6508802878155262E-2</v>
      </c>
      <c r="AB24003" s="17">
        <f t="shared" ref="AB24003:AB24066" si="7512">( Y24003-$J$2)*($B$25111-$B$2)/($I$2-$J$2)+$B$2</f>
        <v>41.68104779126012</v>
      </c>
      <c r="AC24003">
        <f t="shared" ref="AC24003:AC24066" si="7513">(B24003-AB24003)^2</f>
        <v>32.561606829572078</v>
      </c>
      <c r="AI24003" s="19">
        <f t="shared" ref="AI24003:AI24066" si="7514">$AH$6*LOG(((1+H24003)*$AH$2)^$AH$5+$AH$4,$AH$7)+$AH$3</f>
        <v>0.9674222553950691</v>
      </c>
      <c r="AJ24003">
        <f t="shared" ref="AJ24003:AJ24066" si="7515">(G24003-AI24003)^2</f>
        <v>1.3339924391695649E-4</v>
      </c>
      <c r="AO24003" s="3">
        <f t="shared" si="7503"/>
        <v>0.96743611875807012</v>
      </c>
      <c r="AQ24003">
        <f t="shared" ref="AQ24003:AQ24066" si="7516">( G24003-$J$2)*($A$25111-$A$2)/($I$2-$J$2)+$A$2</f>
        <v>2477.2500000005011</v>
      </c>
      <c r="AR24003">
        <f t="shared" ref="AR24003:AR24066" si="7517">( H24003-$J$2)*($B$25111-$B$2)/($I$2-$J$2)+$B$2</f>
        <v>35.974769947553938</v>
      </c>
      <c r="AS24003" s="5">
        <f t="shared" ref="AS24003:AS24066" si="7518">( AI24003-$J$2)*($B$25111-$B$2)/($I$2-$J$2)+$B$2</f>
        <v>35.792084023708149</v>
      </c>
      <c r="AT24003">
        <f t="shared" ref="AT24003:AT24066" si="7519">(AR24003-AS24003)^2</f>
        <v>3.3374146771389245E-2</v>
      </c>
    </row>
    <row r="24004" spans="1:46" x14ac:dyDescent="0.25">
      <c r="A24004" s="1">
        <v>2477.350000000501</v>
      </c>
      <c r="B24004">
        <v>35.975809813125252</v>
      </c>
      <c r="D24004">
        <f t="shared" si="7504"/>
        <v>0.95591222270898812</v>
      </c>
      <c r="E24004">
        <f t="shared" si="7502"/>
        <v>0.97214148154553059</v>
      </c>
      <c r="G24004">
        <f t="shared" si="7500"/>
        <v>0.95591222270898812</v>
      </c>
      <c r="H24004" s="2">
        <f t="shared" si="7501"/>
        <v>0.97214148154553059</v>
      </c>
      <c r="L24004" s="16">
        <f t="shared" si="7505"/>
        <v>0.97215338130438411</v>
      </c>
      <c r="M24004">
        <f t="shared" si="7506"/>
        <v>2.6377523252080497E-4</v>
      </c>
      <c r="P24004" s="19">
        <f t="shared" si="7507"/>
        <v>0.97214135124869094</v>
      </c>
      <c r="Q24004">
        <f t="shared" si="7508"/>
        <v>2.6338461315819655E-4</v>
      </c>
      <c r="T24004" s="19"/>
      <c r="V24004" s="19">
        <f t="shared" si="7509"/>
        <v>-6.8056477515509009E-18</v>
      </c>
      <c r="Y24004" s="19">
        <f t="shared" si="7510"/>
        <v>1.1187144934429865</v>
      </c>
      <c r="Z24004" s="14">
        <f t="shared" si="7511"/>
        <v>2.6504579356146089E-2</v>
      </c>
      <c r="AB24004" s="17">
        <f t="shared" si="7512"/>
        <v>41.68209331375143</v>
      </c>
      <c r="AC24004">
        <f t="shared" si="7513"/>
        <v>32.561671389518544</v>
      </c>
      <c r="AI24004" s="19">
        <f t="shared" si="7514"/>
        <v>0.96745334321711107</v>
      </c>
      <c r="AJ24004">
        <f t="shared" si="7515"/>
        <v>1.331974625830161E-4</v>
      </c>
      <c r="AO24004" s="3">
        <f t="shared" si="7503"/>
        <v>0.96746719331556053</v>
      </c>
      <c r="AQ24004">
        <f t="shared" si="7516"/>
        <v>2477.350000000501</v>
      </c>
      <c r="AR24004">
        <f t="shared" si="7517"/>
        <v>35.975809813125252</v>
      </c>
      <c r="AS24004" s="5">
        <f t="shared" si="7518"/>
        <v>35.793294314222699</v>
      </c>
      <c r="AT24004">
        <f t="shared" si="7519"/>
        <v>3.3311907339647999E-2</v>
      </c>
    </row>
    <row r="24005" spans="1:46" x14ac:dyDescent="0.25">
      <c r="A24005" s="1">
        <v>2477.4500000005009</v>
      </c>
      <c r="B24005">
        <v>35.976849576747107</v>
      </c>
      <c r="D24005">
        <f t="shared" si="7504"/>
        <v>0.95595204906607123</v>
      </c>
      <c r="E24005">
        <f t="shared" si="7502"/>
        <v>0.97216818917155379</v>
      </c>
      <c r="G24005">
        <f t="shared" si="7500"/>
        <v>0.95595204906607123</v>
      </c>
      <c r="H24005" s="2">
        <f t="shared" si="7501"/>
        <v>0.97216818917155379</v>
      </c>
      <c r="L24005" s="16">
        <f t="shared" si="7505"/>
        <v>0.97218007744809398</v>
      </c>
      <c r="M24005">
        <f t="shared" si="7506"/>
        <v>2.6334890516773596E-4</v>
      </c>
      <c r="P24005" s="19">
        <f t="shared" si="7507"/>
        <v>0.97216805873655543</v>
      </c>
      <c r="Q24005">
        <f t="shared" si="7508"/>
        <v>2.6295896963323708E-4</v>
      </c>
      <c r="T24005" s="19"/>
      <c r="V24005" s="19">
        <f t="shared" si="7509"/>
        <v>-6.7901763679725429E-18</v>
      </c>
      <c r="Y24005" s="19">
        <f t="shared" si="7510"/>
        <v>1.118741346345455</v>
      </c>
      <c r="Z24005" s="14">
        <f t="shared" si="7511"/>
        <v>2.6500355308715574E-2</v>
      </c>
      <c r="AB24005" s="17">
        <f t="shared" si="7512"/>
        <v>41.683138733179717</v>
      </c>
      <c r="AC24005">
        <f t="shared" si="7513"/>
        <v>32.561735936820398</v>
      </c>
      <c r="AI24005" s="19">
        <f t="shared" si="7514"/>
        <v>0.9674844282160362</v>
      </c>
      <c r="AJ24005">
        <f t="shared" si="7515"/>
        <v>1.3299576885854669E-4</v>
      </c>
      <c r="AO24005" s="3">
        <f t="shared" si="7503"/>
        <v>0.96749826505029091</v>
      </c>
      <c r="AQ24005">
        <f t="shared" si="7516"/>
        <v>2477.4500000005009</v>
      </c>
      <c r="AR24005">
        <f t="shared" si="7517"/>
        <v>35.976849576747107</v>
      </c>
      <c r="AS24005" s="5">
        <f t="shared" si="7518"/>
        <v>35.794504494829532</v>
      </c>
      <c r="AT24005">
        <f t="shared" si="7519"/>
        <v>3.3249728899527028E-2</v>
      </c>
    </row>
    <row r="24006" spans="1:46" x14ac:dyDescent="0.25">
      <c r="A24006" s="1">
        <v>2477.5500000005009</v>
      </c>
      <c r="B24006">
        <v>35.977889238402938</v>
      </c>
      <c r="D24006">
        <f t="shared" si="7504"/>
        <v>0.95599187542315434</v>
      </c>
      <c r="E24006">
        <f t="shared" si="7502"/>
        <v>0.97219489417845228</v>
      </c>
      <c r="G24006">
        <f t="shared" ref="G24006:G24069" si="7520">($I$2-$J$2)*D24006+$J$2</f>
        <v>0.95599187542315434</v>
      </c>
      <c r="H24006" s="2">
        <f t="shared" si="7501"/>
        <v>0.97219489417845228</v>
      </c>
      <c r="L24006" s="16">
        <f t="shared" si="7505"/>
        <v>0.97220677097314834</v>
      </c>
      <c r="M24006">
        <f t="shared" si="7506"/>
        <v>2.6292283769721527E-4</v>
      </c>
      <c r="P24006" s="19">
        <f t="shared" si="7507"/>
        <v>0.972194763605298</v>
      </c>
      <c r="Q24006">
        <f t="shared" si="7508"/>
        <v>2.6253358544305066E-4</v>
      </c>
      <c r="T24006" s="19"/>
      <c r="V24006" s="19">
        <f t="shared" si="7509"/>
        <v>-6.7747411846130399E-18</v>
      </c>
      <c r="Y24006" s="19">
        <f t="shared" si="7510"/>
        <v>1.118768196600195</v>
      </c>
      <c r="Z24006" s="14">
        <f t="shared" si="7511"/>
        <v>2.6496130735931097E-2</v>
      </c>
      <c r="AB24006" s="17">
        <f t="shared" si="7512"/>
        <v>41.68418404952839</v>
      </c>
      <c r="AC24006">
        <f t="shared" si="7513"/>
        <v>32.56180047147727</v>
      </c>
      <c r="AI24006" s="19">
        <f t="shared" si="7514"/>
        <v>0.96751551039130901</v>
      </c>
      <c r="AJ24006">
        <f t="shared" si="7515"/>
        <v>1.3279416287927714E-4</v>
      </c>
      <c r="AO24006" s="3">
        <f t="shared" si="7503"/>
        <v>0.96752933396167051</v>
      </c>
      <c r="AQ24006">
        <f t="shared" si="7516"/>
        <v>2477.5500000005009</v>
      </c>
      <c r="AR24006">
        <f t="shared" si="7517"/>
        <v>35.977889238402938</v>
      </c>
      <c r="AS24006" s="5">
        <f t="shared" si="7518"/>
        <v>35.795714565507801</v>
      </c>
      <c r="AT24006">
        <f t="shared" si="7519"/>
        <v>3.3187611444450087E-2</v>
      </c>
    </row>
    <row r="24007" spans="1:46" x14ac:dyDescent="0.25">
      <c r="A24007" s="1">
        <v>2477.6500000005012</v>
      </c>
      <c r="B24007">
        <v>35.97892879807609</v>
      </c>
      <c r="D24007">
        <f t="shared" si="7504"/>
        <v>0.95603170178023755</v>
      </c>
      <c r="E24007">
        <f t="shared" si="7502"/>
        <v>0.97222159656579854</v>
      </c>
      <c r="G24007">
        <f t="shared" si="7520"/>
        <v>0.95603170178023755</v>
      </c>
      <c r="H24007" s="2">
        <f t="shared" ref="H24007:H24070" si="7521">($I$2-$J$2)*E24007+$J$2</f>
        <v>0.97222159656579854</v>
      </c>
      <c r="L24007" s="16">
        <f t="shared" si="7505"/>
        <v>0.97223346187912085</v>
      </c>
      <c r="M24007">
        <f t="shared" si="7506"/>
        <v>2.62497030301767E-4</v>
      </c>
      <c r="P24007" s="19">
        <f t="shared" si="7507"/>
        <v>0.97222146585449054</v>
      </c>
      <c r="Q24007">
        <f t="shared" si="7508"/>
        <v>2.6210846077997271E-4</v>
      </c>
      <c r="T24007" s="19"/>
      <c r="V24007" s="19">
        <f t="shared" si="7509"/>
        <v>-6.7593421148885014E-18</v>
      </c>
      <c r="Y24007" s="19">
        <f t="shared" si="7510"/>
        <v>1.1187950442067804</v>
      </c>
      <c r="Z24007" s="14">
        <f t="shared" si="7511"/>
        <v>2.6491905637860056E-2</v>
      </c>
      <c r="AB24007" s="17">
        <f t="shared" si="7512"/>
        <v>41.685229262780865</v>
      </c>
      <c r="AC24007">
        <f t="shared" si="7513"/>
        <v>32.561864993489927</v>
      </c>
      <c r="AI24007" s="19">
        <f t="shared" si="7514"/>
        <v>0.96754658974232011</v>
      </c>
      <c r="AJ24007">
        <f t="shared" si="7515"/>
        <v>1.3259264477931372E-4</v>
      </c>
      <c r="AO24007" s="3">
        <f t="shared" si="7503"/>
        <v>0.96756040004916399</v>
      </c>
      <c r="AQ24007">
        <f t="shared" si="7516"/>
        <v>2477.6500000005012</v>
      </c>
      <c r="AR24007">
        <f t="shared" si="7517"/>
        <v>35.97892879807609</v>
      </c>
      <c r="AS24007" s="5">
        <f t="shared" si="7518"/>
        <v>35.796924526233788</v>
      </c>
      <c r="AT24007">
        <f t="shared" si="7519"/>
        <v>3.3125554968846747E-2</v>
      </c>
    </row>
    <row r="24008" spans="1:46" x14ac:dyDescent="0.25">
      <c r="A24008" s="1">
        <v>2477.750000000502</v>
      </c>
      <c r="B24008">
        <v>35.979968255750023</v>
      </c>
      <c r="D24008">
        <f t="shared" si="7504"/>
        <v>0.95607152813732099</v>
      </c>
      <c r="E24008">
        <f t="shared" si="7502"/>
        <v>0.97224829633316756</v>
      </c>
      <c r="G24008">
        <f t="shared" si="7520"/>
        <v>0.95607152813732099</v>
      </c>
      <c r="H24008" s="2">
        <f t="shared" si="7521"/>
        <v>0.97224829633316756</v>
      </c>
      <c r="L24008" s="16">
        <f t="shared" si="7505"/>
        <v>0.97226015016557454</v>
      </c>
      <c r="M24008">
        <f t="shared" si="7506"/>
        <v>2.6207148317365615E-4</v>
      </c>
      <c r="P24008" s="19">
        <f t="shared" si="7507"/>
        <v>0.9722481654837084</v>
      </c>
      <c r="Q24008">
        <f t="shared" si="7508"/>
        <v>2.61683595836536E-4</v>
      </c>
      <c r="T24008" s="19"/>
      <c r="V24008" s="19">
        <f t="shared" si="7509"/>
        <v>-6.7439790724241017E-18</v>
      </c>
      <c r="Y24008" s="19">
        <f t="shared" si="7510"/>
        <v>1.1188218891647868</v>
      </c>
      <c r="Z24008" s="14">
        <f t="shared" si="7511"/>
        <v>2.6487680014570445E-2</v>
      </c>
      <c r="AB24008" s="17">
        <f t="shared" si="7512"/>
        <v>41.686274372920607</v>
      </c>
      <c r="AC24008">
        <f t="shared" si="7513"/>
        <v>32.561929502858426</v>
      </c>
      <c r="AI24008" s="19">
        <f t="shared" si="7514"/>
        <v>0.96757766626855279</v>
      </c>
      <c r="AJ24008">
        <f t="shared" si="7515"/>
        <v>1.3239121469498647E-4</v>
      </c>
      <c r="AO24008" s="3">
        <f t="shared" si="7503"/>
        <v>0.96759146331219892</v>
      </c>
      <c r="AQ24008">
        <f t="shared" si="7516"/>
        <v>2477.750000000502</v>
      </c>
      <c r="AR24008">
        <f t="shared" si="7517"/>
        <v>35.979968255750023</v>
      </c>
      <c r="AS24008" s="5">
        <f t="shared" si="7518"/>
        <v>35.798134376987363</v>
      </c>
      <c r="AT24008">
        <f t="shared" si="7519"/>
        <v>3.3063559465873776E-2</v>
      </c>
    </row>
    <row r="24009" spans="1:46" x14ac:dyDescent="0.25">
      <c r="A24009" s="1">
        <v>2477.850000000501</v>
      </c>
      <c r="B24009">
        <v>35.981007611408067</v>
      </c>
      <c r="D24009">
        <f t="shared" si="7504"/>
        <v>0.95611135449440365</v>
      </c>
      <c r="E24009">
        <f t="shared" si="7502"/>
        <v>0.97227499348013113</v>
      </c>
      <c r="G24009">
        <f t="shared" si="7520"/>
        <v>0.95611135449440365</v>
      </c>
      <c r="H24009" s="2">
        <f t="shared" si="7521"/>
        <v>0.97227499348013113</v>
      </c>
      <c r="L24009" s="16">
        <f t="shared" si="7505"/>
        <v>0.97228683583210085</v>
      </c>
      <c r="M24009">
        <f t="shared" si="7506"/>
        <v>2.6164619650619026E-4</v>
      </c>
      <c r="P24009" s="19">
        <f t="shared" si="7507"/>
        <v>0.97227486249252326</v>
      </c>
      <c r="Q24009">
        <f t="shared" si="7508"/>
        <v>2.6125899080527653E-4</v>
      </c>
      <c r="T24009" s="19"/>
      <c r="V24009" s="19">
        <f t="shared" si="7509"/>
        <v>-6.7286519710572209E-18</v>
      </c>
      <c r="Y24009" s="19">
        <f t="shared" si="7510"/>
        <v>1.1188487314737867</v>
      </c>
      <c r="Z24009" s="14">
        <f t="shared" si="7511"/>
        <v>2.6483453866129835E-2</v>
      </c>
      <c r="AB24009" s="17">
        <f t="shared" si="7512"/>
        <v>41.687319379930983</v>
      </c>
      <c r="AC24009">
        <f t="shared" si="7513"/>
        <v>32.56199399958313</v>
      </c>
      <c r="AI24009" s="19">
        <f t="shared" si="7514"/>
        <v>0.96760873996939767</v>
      </c>
      <c r="AJ24009">
        <f t="shared" si="7515"/>
        <v>1.3218987276060335E-4</v>
      </c>
      <c r="AO24009" s="3">
        <f t="shared" si="7503"/>
        <v>0.96762252375022173</v>
      </c>
      <c r="AQ24009">
        <f t="shared" si="7516"/>
        <v>2477.850000000501</v>
      </c>
      <c r="AR24009">
        <f t="shared" si="7517"/>
        <v>35.981007611408067</v>
      </c>
      <c r="AS24009" s="5">
        <f t="shared" si="7518"/>
        <v>35.799344117744816</v>
      </c>
      <c r="AT24009">
        <f t="shared" si="7519"/>
        <v>3.3001624929938064E-2</v>
      </c>
    </row>
    <row r="24010" spans="1:46" x14ac:dyDescent="0.25">
      <c r="A24010" s="1">
        <v>2477.9500000005009</v>
      </c>
      <c r="B24010">
        <v>35.982046865033617</v>
      </c>
      <c r="D24010">
        <f t="shared" si="7504"/>
        <v>0.95615118085148676</v>
      </c>
      <c r="E24010">
        <f t="shared" si="7502"/>
        <v>0.97230168800626282</v>
      </c>
      <c r="G24010">
        <f t="shared" si="7520"/>
        <v>0.95615118085148676</v>
      </c>
      <c r="H24010" s="2">
        <f t="shared" si="7521"/>
        <v>0.97230168800626282</v>
      </c>
      <c r="L24010" s="16">
        <f t="shared" si="7505"/>
        <v>0.97231351887825923</v>
      </c>
      <c r="M24010">
        <f t="shared" si="7506"/>
        <v>2.6122117049165547E-4</v>
      </c>
      <c r="P24010" s="19">
        <f t="shared" si="7507"/>
        <v>0.97230155688050857</v>
      </c>
      <c r="Q24010">
        <f t="shared" si="7508"/>
        <v>2.608346458788022E-4</v>
      </c>
      <c r="T24010" s="19"/>
      <c r="V24010" s="19">
        <f t="shared" si="7509"/>
        <v>-6.7133607248335047E-18</v>
      </c>
      <c r="Y24010" s="19">
        <f t="shared" si="7510"/>
        <v>1.1188755711333551</v>
      </c>
      <c r="Z24010" s="14">
        <f t="shared" si="7511"/>
        <v>2.6479227192605814E-2</v>
      </c>
      <c r="AB24010" s="17">
        <f t="shared" si="7512"/>
        <v>41.688364283795444</v>
      </c>
      <c r="AC24010">
        <f t="shared" si="7513"/>
        <v>32.562058483664643</v>
      </c>
      <c r="AI24010" s="19">
        <f t="shared" si="7514"/>
        <v>0.96763981084431971</v>
      </c>
      <c r="AJ24010">
        <f t="shared" si="7515"/>
        <v>1.3198861911222095E-4</v>
      </c>
      <c r="AO24010" s="3">
        <f t="shared" si="7503"/>
        <v>0.96765358136264124</v>
      </c>
      <c r="AQ24010">
        <f t="shared" si="7516"/>
        <v>2477.9500000005009</v>
      </c>
      <c r="AR24010">
        <f t="shared" si="7517"/>
        <v>35.982046865033617</v>
      </c>
      <c r="AS24010" s="5">
        <f t="shared" si="7518"/>
        <v>35.800553748485306</v>
      </c>
      <c r="AT24010">
        <f t="shared" si="7519"/>
        <v>3.2939751354418526E-2</v>
      </c>
    </row>
    <row r="24011" spans="1:46" x14ac:dyDescent="0.25">
      <c r="A24011" s="1">
        <v>2478.0500000005009</v>
      </c>
      <c r="B24011">
        <v>35.983086016610073</v>
      </c>
      <c r="D24011">
        <f t="shared" si="7504"/>
        <v>0.95619100720856987</v>
      </c>
      <c r="E24011">
        <f t="shared" si="7502"/>
        <v>0.97232837991113619</v>
      </c>
      <c r="G24011">
        <f t="shared" si="7520"/>
        <v>0.95619100720856987</v>
      </c>
      <c r="H24011" s="2">
        <f t="shared" si="7521"/>
        <v>0.97232837991113619</v>
      </c>
      <c r="L24011" s="16">
        <f t="shared" si="7505"/>
        <v>0.97234019930362692</v>
      </c>
      <c r="M24011">
        <f t="shared" si="7506"/>
        <v>2.6079640532305316E-4</v>
      </c>
      <c r="P24011" s="19">
        <f t="shared" si="7507"/>
        <v>0.97232824864723832</v>
      </c>
      <c r="Q24011">
        <f t="shared" si="7508"/>
        <v>2.6041056124987848E-4</v>
      </c>
      <c r="T24011" s="19"/>
      <c r="V24011" s="19">
        <f t="shared" si="7509"/>
        <v>-6.6981052480078997E-18</v>
      </c>
      <c r="Y24011" s="19">
        <f t="shared" si="7510"/>
        <v>1.1189024081430659</v>
      </c>
      <c r="Z24011" s="14">
        <f t="shared" si="7511"/>
        <v>2.6474999994066301E-2</v>
      </c>
      <c r="AB24011" s="17">
        <f t="shared" si="7512"/>
        <v>41.689409084497406</v>
      </c>
      <c r="AC24011">
        <f t="shared" si="7513"/>
        <v>32.562122955103099</v>
      </c>
      <c r="AI24011" s="19">
        <f t="shared" si="7514"/>
        <v>0.96767087889274628</v>
      </c>
      <c r="AJ24011">
        <f t="shared" si="7515"/>
        <v>1.3178745388515539E-4</v>
      </c>
      <c r="AO24011" s="3">
        <f t="shared" si="7503"/>
        <v>0.96768463614890388</v>
      </c>
      <c r="AQ24011">
        <f t="shared" si="7516"/>
        <v>2478.0500000005009</v>
      </c>
      <c r="AR24011">
        <f t="shared" si="7517"/>
        <v>35.983086016610073</v>
      </c>
      <c r="AS24011" s="5">
        <f t="shared" si="7518"/>
        <v>35.801763269186544</v>
      </c>
      <c r="AT24011">
        <f t="shared" si="7519"/>
        <v>3.2877938733216913E-2</v>
      </c>
    </row>
    <row r="24012" spans="1:46" x14ac:dyDescent="0.25">
      <c r="A24012" s="1">
        <v>2478.1500000005012</v>
      </c>
      <c r="B24012">
        <v>35.984125066120782</v>
      </c>
      <c r="D24012">
        <f t="shared" si="7504"/>
        <v>0.95623083356565308</v>
      </c>
      <c r="E24012">
        <f t="shared" si="7502"/>
        <v>0.97235506919432346</v>
      </c>
      <c r="G24012">
        <f t="shared" si="7520"/>
        <v>0.95623083356565308</v>
      </c>
      <c r="H24012" s="2">
        <f t="shared" si="7521"/>
        <v>0.97235506919432346</v>
      </c>
      <c r="L24012" s="16">
        <f t="shared" si="7505"/>
        <v>0.97236687710777758</v>
      </c>
      <c r="M24012">
        <f t="shared" si="7506"/>
        <v>2.603719011933378E-4</v>
      </c>
      <c r="P24012" s="19">
        <f t="shared" si="7507"/>
        <v>0.97235493779228455</v>
      </c>
      <c r="Q24012">
        <f t="shared" si="7508"/>
        <v>2.5998673711127466E-4</v>
      </c>
      <c r="T24012" s="19"/>
      <c r="V24012" s="19">
        <f t="shared" si="7509"/>
        <v>-6.682885455044502E-18</v>
      </c>
      <c r="Y24012" s="19">
        <f t="shared" si="7510"/>
        <v>1.1189292425024919</v>
      </c>
      <c r="Z24012" s="14">
        <f t="shared" si="7511"/>
        <v>2.6470772270578841E-2</v>
      </c>
      <c r="AB24012" s="17">
        <f t="shared" si="7512"/>
        <v>41.690453782020235</v>
      </c>
      <c r="AC24012">
        <f t="shared" si="7513"/>
        <v>32.562187413898698</v>
      </c>
      <c r="AI24012" s="19">
        <f t="shared" si="7514"/>
        <v>0.96770194411412358</v>
      </c>
      <c r="AJ24012">
        <f t="shared" si="7515"/>
        <v>1.3158637721523113E-4</v>
      </c>
      <c r="AO24012" s="3">
        <f t="shared" si="7503"/>
        <v>0.96771568810843733</v>
      </c>
      <c r="AQ24012">
        <f t="shared" si="7516"/>
        <v>2478.1500000005012</v>
      </c>
      <c r="AR24012">
        <f t="shared" si="7517"/>
        <v>35.984125066120782</v>
      </c>
      <c r="AS24012" s="5">
        <f t="shared" si="7518"/>
        <v>35.802972679826979</v>
      </c>
      <c r="AT24012">
        <f t="shared" si="7519"/>
        <v>3.2816187059939279E-2</v>
      </c>
    </row>
    <row r="24013" spans="1:46" x14ac:dyDescent="0.25">
      <c r="A24013" s="1">
        <v>2478.250000000502</v>
      </c>
      <c r="B24013">
        <v>35.985164013549131</v>
      </c>
      <c r="D24013">
        <f t="shared" si="7504"/>
        <v>0.95627065992273652</v>
      </c>
      <c r="E24013">
        <f t="shared" si="7502"/>
        <v>0.97238175585539799</v>
      </c>
      <c r="G24013">
        <f t="shared" si="7520"/>
        <v>0.95627065992273652</v>
      </c>
      <c r="H24013" s="2">
        <f t="shared" si="7521"/>
        <v>0.97238175585539799</v>
      </c>
      <c r="L24013" s="16">
        <f t="shared" si="7505"/>
        <v>0.9723935522902849</v>
      </c>
      <c r="M24013">
        <f t="shared" si="7506"/>
        <v>2.5994765829554981E-4</v>
      </c>
      <c r="P24013" s="19">
        <f t="shared" si="7507"/>
        <v>0.97238162431522013</v>
      </c>
      <c r="Q24013">
        <f t="shared" si="7508"/>
        <v>2.5956317365587465E-4</v>
      </c>
      <c r="T24013" s="19"/>
      <c r="V24013" s="19">
        <f t="shared" si="7509"/>
        <v>-6.6677012606150049E-18</v>
      </c>
      <c r="Y24013" s="19">
        <f t="shared" si="7510"/>
        <v>1.1189560742112081</v>
      </c>
      <c r="Z24013" s="14">
        <f t="shared" si="7511"/>
        <v>2.646654402221164E-2</v>
      </c>
      <c r="AB24013" s="17">
        <f t="shared" si="7512"/>
        <v>41.691498376347383</v>
      </c>
      <c r="AC24013">
        <f t="shared" si="7513"/>
        <v>32.562251860052129</v>
      </c>
      <c r="AI24013" s="19">
        <f t="shared" si="7514"/>
        <v>0.96773300650786087</v>
      </c>
      <c r="AJ24013">
        <f t="shared" si="7515"/>
        <v>1.3138538923751185E-4</v>
      </c>
      <c r="AO24013" s="3">
        <f t="shared" si="7503"/>
        <v>0.96774673724070603</v>
      </c>
      <c r="AQ24013">
        <f t="shared" si="7516"/>
        <v>2478.250000000502</v>
      </c>
      <c r="AR24013">
        <f t="shared" si="7517"/>
        <v>35.985164013549131</v>
      </c>
      <c r="AS24013" s="5">
        <f t="shared" si="7518"/>
        <v>35.804181980383596</v>
      </c>
      <c r="AT24013">
        <f t="shared" si="7519"/>
        <v>3.2754496328730634E-2</v>
      </c>
    </row>
    <row r="24014" spans="1:46" x14ac:dyDescent="0.25">
      <c r="A24014" s="1">
        <v>2478.350000000501</v>
      </c>
      <c r="B24014">
        <v>35.986202858878457</v>
      </c>
      <c r="D24014">
        <f t="shared" si="7504"/>
        <v>0.95631048627981929</v>
      </c>
      <c r="E24014">
        <f t="shared" si="7502"/>
        <v>0.97240843989393166</v>
      </c>
      <c r="G24014">
        <f t="shared" si="7520"/>
        <v>0.95631048627981929</v>
      </c>
      <c r="H24014" s="2">
        <f t="shared" si="7521"/>
        <v>0.97240843989393166</v>
      </c>
      <c r="L24014" s="16">
        <f t="shared" si="7505"/>
        <v>0.97242022485072255</v>
      </c>
      <c r="M24014">
        <f t="shared" si="7506"/>
        <v>2.5952367682284799E-4</v>
      </c>
      <c r="P24014" s="19">
        <f t="shared" si="7507"/>
        <v>0.97240830821561763</v>
      </c>
      <c r="Q24014">
        <f t="shared" si="7508"/>
        <v>2.5913987107667019E-4</v>
      </c>
      <c r="T24014" s="19"/>
      <c r="V24014" s="19">
        <f t="shared" si="7509"/>
        <v>-6.652552579599175E-18</v>
      </c>
      <c r="Y24014" s="19">
        <f t="shared" si="7510"/>
        <v>1.1189829032687872</v>
      </c>
      <c r="Z24014" s="14">
        <f t="shared" si="7511"/>
        <v>2.646231524903267E-2</v>
      </c>
      <c r="AB24014" s="17">
        <f t="shared" si="7512"/>
        <v>41.692542867462208</v>
      </c>
      <c r="AC24014">
        <f t="shared" si="7513"/>
        <v>32.562316293563612</v>
      </c>
      <c r="AI24014" s="19">
        <f t="shared" si="7514"/>
        <v>0.9677640660734228</v>
      </c>
      <c r="AJ24014">
        <f t="shared" si="7515"/>
        <v>1.3118449008844258E-4</v>
      </c>
      <c r="AO24014" s="3">
        <f t="shared" si="7503"/>
        <v>0.96777778354513788</v>
      </c>
      <c r="AQ24014">
        <f t="shared" si="7516"/>
        <v>2478.350000000501</v>
      </c>
      <c r="AR24014">
        <f t="shared" si="7517"/>
        <v>35.986202858878457</v>
      </c>
      <c r="AS24014" s="5">
        <f t="shared" si="7518"/>
        <v>35.805391170835563</v>
      </c>
      <c r="AT24014">
        <f t="shared" si="7519"/>
        <v>3.2692866532920833E-2</v>
      </c>
    </row>
    <row r="24015" spans="1:46" x14ac:dyDescent="0.25">
      <c r="A24015" s="1">
        <v>2478.4500000005009</v>
      </c>
      <c r="B24015">
        <v>35.987241602092169</v>
      </c>
      <c r="D24015">
        <f t="shared" si="7504"/>
        <v>0.95635031263690229</v>
      </c>
      <c r="E24015">
        <f t="shared" si="7502"/>
        <v>0.97243512130949838</v>
      </c>
      <c r="G24015">
        <f t="shared" si="7520"/>
        <v>0.95635031263690229</v>
      </c>
      <c r="H24015" s="2">
        <f t="shared" si="7521"/>
        <v>0.97243512130949838</v>
      </c>
      <c r="L24015" s="16">
        <f t="shared" si="7505"/>
        <v>0.97244689478866064</v>
      </c>
      <c r="M24015">
        <f t="shared" si="7506"/>
        <v>2.5909995696830559E-4</v>
      </c>
      <c r="P24015" s="19">
        <f t="shared" si="7507"/>
        <v>0.97243498949305041</v>
      </c>
      <c r="Q24015">
        <f t="shared" si="7508"/>
        <v>2.5871682956670687E-4</v>
      </c>
      <c r="T24015" s="19"/>
      <c r="V24015" s="19">
        <f t="shared" si="7509"/>
        <v>-6.6374393270829304E-18</v>
      </c>
      <c r="Y24015" s="19">
        <f t="shared" si="7510"/>
        <v>1.1190097296748034</v>
      </c>
      <c r="Z24015" s="14">
        <f t="shared" si="7511"/>
        <v>2.6458085951109829E-2</v>
      </c>
      <c r="AB24015" s="17">
        <f t="shared" si="7512"/>
        <v>41.693587255348149</v>
      </c>
      <c r="AC24015">
        <f t="shared" si="7513"/>
        <v>32.562380714433417</v>
      </c>
      <c r="AI24015" s="19">
        <f t="shared" si="7514"/>
        <v>0.96779512281021862</v>
      </c>
      <c r="AJ24015">
        <f t="shared" si="7515"/>
        <v>1.3098367990324505E-4</v>
      </c>
      <c r="AO24015" s="3">
        <f t="shared" si="7503"/>
        <v>0.96780882702114213</v>
      </c>
      <c r="AQ24015">
        <f t="shared" si="7516"/>
        <v>2478.4500000005009</v>
      </c>
      <c r="AR24015">
        <f t="shared" si="7517"/>
        <v>35.987241602092169</v>
      </c>
      <c r="AS24015" s="5">
        <f t="shared" si="7518"/>
        <v>35.806600251159885</v>
      </c>
      <c r="AT24015">
        <f t="shared" si="7519"/>
        <v>3.2631297666640482E-2</v>
      </c>
    </row>
    <row r="24016" spans="1:46" x14ac:dyDescent="0.25">
      <c r="A24016" s="1">
        <v>2478.5500000005022</v>
      </c>
      <c r="B24016">
        <v>35.988280243173612</v>
      </c>
      <c r="D24016">
        <f t="shared" si="7504"/>
        <v>0.95639013899398595</v>
      </c>
      <c r="E24016">
        <f t="shared" si="7502"/>
        <v>0.97246180010167038</v>
      </c>
      <c r="G24016">
        <f t="shared" si="7520"/>
        <v>0.95639013899398595</v>
      </c>
      <c r="H24016" s="2">
        <f t="shared" si="7521"/>
        <v>0.97246180010167038</v>
      </c>
      <c r="L24016" s="16">
        <f t="shared" si="7505"/>
        <v>0.97247356210367997</v>
      </c>
      <c r="M24016">
        <f t="shared" si="7506"/>
        <v>2.5867649892543959E-4</v>
      </c>
      <c r="P24016" s="19">
        <f t="shared" si="7507"/>
        <v>0.97246166814709145</v>
      </c>
      <c r="Q24016">
        <f t="shared" si="7508"/>
        <v>2.5829404931912003E-4</v>
      </c>
      <c r="T24016" s="19"/>
      <c r="V24016" s="19">
        <f t="shared" si="7509"/>
        <v>-6.6223614183594312E-18</v>
      </c>
      <c r="Y24016" s="19">
        <f t="shared" si="7510"/>
        <v>1.1190365534288294</v>
      </c>
      <c r="Z24016" s="14">
        <f t="shared" si="7511"/>
        <v>2.6453856128510835E-2</v>
      </c>
      <c r="AB24016" s="17">
        <f t="shared" si="7512"/>
        <v>41.694631539988556</v>
      </c>
      <c r="AC24016">
        <f t="shared" si="7513"/>
        <v>32.562445122661593</v>
      </c>
      <c r="AI24016" s="19">
        <f t="shared" si="7514"/>
        <v>0.96782617671769455</v>
      </c>
      <c r="AJ24016">
        <f t="shared" si="7515"/>
        <v>1.3078295881808626E-4</v>
      </c>
      <c r="AO24016" s="3">
        <f t="shared" si="7503"/>
        <v>0.96783986766818331</v>
      </c>
      <c r="AQ24016">
        <f t="shared" si="7516"/>
        <v>2478.5500000005022</v>
      </c>
      <c r="AR24016">
        <f t="shared" si="7517"/>
        <v>35.988280243173612</v>
      </c>
      <c r="AS24016" s="5">
        <f t="shared" si="7518"/>
        <v>35.807809221334992</v>
      </c>
      <c r="AT24016">
        <f t="shared" si="7519"/>
        <v>3.2569789723475844E-2</v>
      </c>
    </row>
    <row r="24017" spans="1:46" x14ac:dyDescent="0.25">
      <c r="A24017" s="1">
        <v>2478.6500000005021</v>
      </c>
      <c r="B24017">
        <v>35.989318782106089</v>
      </c>
      <c r="D24017">
        <f t="shared" si="7504"/>
        <v>0.95642996535106906</v>
      </c>
      <c r="E24017">
        <f t="shared" si="7502"/>
        <v>0.97248847627001866</v>
      </c>
      <c r="G24017">
        <f t="shared" si="7520"/>
        <v>0.95642996535106906</v>
      </c>
      <c r="H24017" s="2">
        <f t="shared" si="7521"/>
        <v>0.97248847627001866</v>
      </c>
      <c r="L24017" s="16">
        <f t="shared" si="7505"/>
        <v>0.97250022679533998</v>
      </c>
      <c r="M24017">
        <f t="shared" si="7506"/>
        <v>2.5825330288722074E-4</v>
      </c>
      <c r="P24017" s="19">
        <f t="shared" si="7507"/>
        <v>0.97248834417731078</v>
      </c>
      <c r="Q24017">
        <f t="shared" si="7508"/>
        <v>2.5787153052708858E-4</v>
      </c>
      <c r="T24017" s="19"/>
      <c r="V24017" s="19">
        <f t="shared" si="7509"/>
        <v>-6.6073187689287066E-18</v>
      </c>
      <c r="Y24017" s="19">
        <f t="shared" si="7510"/>
        <v>1.1190633745304381</v>
      </c>
      <c r="Z24017" s="14">
        <f t="shared" si="7511"/>
        <v>2.6449625781304092E-2</v>
      </c>
      <c r="AB24017" s="17">
        <f t="shared" si="7512"/>
        <v>41.695675721366818</v>
      </c>
      <c r="AC24017">
        <f t="shared" si="7513"/>
        <v>32.56250951824908</v>
      </c>
      <c r="AI24017" s="19">
        <f t="shared" si="7514"/>
        <v>0.96785722779529682</v>
      </c>
      <c r="AJ24017">
        <f t="shared" si="7515"/>
        <v>1.3058232696925819E-4</v>
      </c>
      <c r="AO24017" s="3">
        <f t="shared" si="7503"/>
        <v>0.96787090548567067</v>
      </c>
      <c r="AQ24017">
        <f t="shared" si="7516"/>
        <v>2478.6500000005021</v>
      </c>
      <c r="AR24017">
        <f t="shared" si="7517"/>
        <v>35.989318782106089</v>
      </c>
      <c r="AS24017" s="5">
        <f t="shared" si="7518"/>
        <v>35.809018081339332</v>
      </c>
      <c r="AT24017">
        <f t="shared" si="7519"/>
        <v>3.25083426969838E-2</v>
      </c>
    </row>
    <row r="24018" spans="1:46" x14ac:dyDescent="0.25">
      <c r="A24018" s="1">
        <v>2478.750000000502</v>
      </c>
      <c r="B24018">
        <v>35.99035721887298</v>
      </c>
      <c r="D24018">
        <f t="shared" si="7504"/>
        <v>0.95646979170815205</v>
      </c>
      <c r="E24018">
        <f t="shared" si="7502"/>
        <v>0.97251514981411646</v>
      </c>
      <c r="G24018">
        <f t="shared" si="7520"/>
        <v>0.95646979170815205</v>
      </c>
      <c r="H24018" s="2">
        <f t="shared" si="7521"/>
        <v>0.97251514981411646</v>
      </c>
      <c r="L24018" s="16">
        <f t="shared" si="7505"/>
        <v>0.97252688886322147</v>
      </c>
      <c r="M24018">
        <f t="shared" si="7506"/>
        <v>2.5783036904733855E-4</v>
      </c>
      <c r="P24018" s="19">
        <f t="shared" si="7507"/>
        <v>0.97251501758328252</v>
      </c>
      <c r="Q24018">
        <f t="shared" si="7508"/>
        <v>2.5744927338395619E-4</v>
      </c>
      <c r="T24018" s="19"/>
      <c r="V24018" s="19">
        <f t="shared" si="7509"/>
        <v>-6.5923112944948453E-18</v>
      </c>
      <c r="Y24018" s="19">
        <f t="shared" si="7510"/>
        <v>1.1190901929792032</v>
      </c>
      <c r="Z24018" s="14">
        <f t="shared" si="7511"/>
        <v>2.6445394909557694E-2</v>
      </c>
      <c r="AB24018" s="17">
        <f t="shared" si="7512"/>
        <v>41.696719799466322</v>
      </c>
      <c r="AC24018">
        <f t="shared" si="7513"/>
        <v>32.562573901195911</v>
      </c>
      <c r="AI24018" s="19">
        <f t="shared" si="7514"/>
        <v>0.9678882760424341</v>
      </c>
      <c r="AJ24018">
        <f t="shared" si="7515"/>
        <v>1.3038178449224465E-4</v>
      </c>
      <c r="AO24018" s="3">
        <f t="shared" si="7503"/>
        <v>0.96790194047305045</v>
      </c>
      <c r="AQ24018">
        <f t="shared" si="7516"/>
        <v>2478.750000000502</v>
      </c>
      <c r="AR24018">
        <f t="shared" si="7517"/>
        <v>35.99035721887298</v>
      </c>
      <c r="AS24018" s="5">
        <f t="shared" si="7518"/>
        <v>35.810226831149883</v>
      </c>
      <c r="AT24018">
        <f t="shared" si="7519"/>
        <v>3.2446956581273043E-2</v>
      </c>
    </row>
    <row r="24019" spans="1:46" x14ac:dyDescent="0.25">
      <c r="A24019" s="1">
        <v>2478.850000000501</v>
      </c>
      <c r="B24019">
        <v>35.991395553457643</v>
      </c>
      <c r="D24019">
        <f t="shared" si="7504"/>
        <v>0.95650961806523482</v>
      </c>
      <c r="E24019">
        <f t="shared" si="7502"/>
        <v>0.97254182073353623</v>
      </c>
      <c r="G24019">
        <f t="shared" si="7520"/>
        <v>0.95650961806523482</v>
      </c>
      <c r="H24019" s="2">
        <f t="shared" si="7521"/>
        <v>0.97254182073353623</v>
      </c>
      <c r="L24019" s="16">
        <f t="shared" si="7505"/>
        <v>0.97255354830689811</v>
      </c>
      <c r="M24019">
        <f t="shared" si="7506"/>
        <v>2.574076975993577E-4</v>
      </c>
      <c r="P24019" s="19">
        <f t="shared" si="7507"/>
        <v>0.97254168836457855</v>
      </c>
      <c r="Q24019">
        <f t="shared" si="7508"/>
        <v>2.5702727808309925E-4</v>
      </c>
      <c r="T24019" s="19"/>
      <c r="V24019" s="19">
        <f t="shared" si="7509"/>
        <v>-6.5773389109675095E-18</v>
      </c>
      <c r="Y24019" s="19">
        <f t="shared" si="7510"/>
        <v>1.119117008774698</v>
      </c>
      <c r="Z24019" s="14">
        <f t="shared" si="7511"/>
        <v>2.644116351334001E-2</v>
      </c>
      <c r="AB24019" s="17">
        <f t="shared" si="7512"/>
        <v>41.697763774270463</v>
      </c>
      <c r="AC24019">
        <f t="shared" si="7513"/>
        <v>32.562638271502465</v>
      </c>
      <c r="AI24019" s="19">
        <f t="shared" si="7514"/>
        <v>0.96791932145857174</v>
      </c>
      <c r="AJ24019">
        <f t="shared" si="7515"/>
        <v>1.3018133152392384E-4</v>
      </c>
      <c r="AO24019" s="3">
        <f t="shared" si="7503"/>
        <v>0.96793297262976863</v>
      </c>
      <c r="AQ24019">
        <f t="shared" si="7516"/>
        <v>2478.850000000501</v>
      </c>
      <c r="AR24019">
        <f t="shared" si="7517"/>
        <v>35.991395553457643</v>
      </c>
      <c r="AS24019" s="5">
        <f t="shared" si="7518"/>
        <v>35.811435470745828</v>
      </c>
      <c r="AT24019">
        <f t="shared" si="7519"/>
        <v>3.2385631369643481E-2</v>
      </c>
    </row>
    <row r="24020" spans="1:46" x14ac:dyDescent="0.25">
      <c r="A24020" s="1">
        <v>2478.9500000005009</v>
      </c>
      <c r="B24020">
        <v>35.992433785843417</v>
      </c>
      <c r="D24020">
        <f t="shared" si="7504"/>
        <v>0.95654944442231782</v>
      </c>
      <c r="E24020">
        <f t="shared" si="7502"/>
        <v>0.97256848902784998</v>
      </c>
      <c r="G24020">
        <f t="shared" si="7520"/>
        <v>0.95654944442231782</v>
      </c>
      <c r="H24020" s="2">
        <f t="shared" si="7521"/>
        <v>0.97256848902784998</v>
      </c>
      <c r="L24020" s="16">
        <f t="shared" si="7505"/>
        <v>0.97258020512593646</v>
      </c>
      <c r="M24020">
        <f t="shared" si="7506"/>
        <v>2.5698528873668359E-4</v>
      </c>
      <c r="P24020" s="19">
        <f t="shared" si="7507"/>
        <v>0.97256835652077112</v>
      </c>
      <c r="Q24020">
        <f t="shared" si="7508"/>
        <v>2.5660554481797342E-4</v>
      </c>
      <c r="T24020" s="19"/>
      <c r="V24020" s="19">
        <f t="shared" si="7509"/>
        <v>-6.562401534460867E-18</v>
      </c>
      <c r="Y24020" s="19">
        <f t="shared" si="7510"/>
        <v>1.1191438219164953</v>
      </c>
      <c r="Z24020" s="14">
        <f t="shared" si="7511"/>
        <v>2.6436931592719089E-2</v>
      </c>
      <c r="AB24020" s="17">
        <f t="shared" si="7512"/>
        <v>41.698807645762614</v>
      </c>
      <c r="AC24020">
        <f t="shared" si="7513"/>
        <v>32.56270262916911</v>
      </c>
      <c r="AI24020" s="19">
        <f t="shared" si="7514"/>
        <v>0.96795036404311863</v>
      </c>
      <c r="AJ24020">
        <f t="shared" si="7515"/>
        <v>1.2998096819996085E-4</v>
      </c>
      <c r="AO24020" s="3">
        <f t="shared" si="7503"/>
        <v>0.96796400195525312</v>
      </c>
      <c r="AQ24020">
        <f t="shared" si="7516"/>
        <v>2478.9500000005009</v>
      </c>
      <c r="AR24020">
        <f t="shared" si="7517"/>
        <v>35.992433785843417</v>
      </c>
      <c r="AS24020" s="5">
        <f t="shared" si="7518"/>
        <v>35.812644000104157</v>
      </c>
      <c r="AT24020">
        <f t="shared" si="7519"/>
        <v>3.2324367056168965E-2</v>
      </c>
    </row>
    <row r="24021" spans="1:46" x14ac:dyDescent="0.25">
      <c r="A24021" s="1">
        <v>2479.0500000005022</v>
      </c>
      <c r="B24021">
        <v>35.993471916013611</v>
      </c>
      <c r="D24021">
        <f t="shared" si="7504"/>
        <v>0.95658927077940148</v>
      </c>
      <c r="E24021">
        <f t="shared" si="7502"/>
        <v>0.97259515469662894</v>
      </c>
      <c r="G24021">
        <f t="shared" si="7520"/>
        <v>0.95658927077940148</v>
      </c>
      <c r="H24021" s="2">
        <f t="shared" si="7521"/>
        <v>0.97259515469662894</v>
      </c>
      <c r="L24021" s="16">
        <f t="shared" si="7505"/>
        <v>0.97260685931992086</v>
      </c>
      <c r="M24021">
        <f t="shared" si="7506"/>
        <v>2.5656314265337773E-4</v>
      </c>
      <c r="P24021" s="19">
        <f t="shared" si="7507"/>
        <v>0.97259502205143178</v>
      </c>
      <c r="Q24021">
        <f t="shared" si="7508"/>
        <v>2.5618407378209958E-4</v>
      </c>
      <c r="T24021" s="19"/>
      <c r="V24021" s="19">
        <f t="shared" si="7509"/>
        <v>-6.5474990812938316E-18</v>
      </c>
      <c r="Y24021" s="19">
        <f t="shared" si="7510"/>
        <v>1.119170632404167</v>
      </c>
      <c r="Z24021" s="14">
        <f t="shared" si="7511"/>
        <v>2.6432699147762789E-2</v>
      </c>
      <c r="AB24021" s="17">
        <f t="shared" si="7512"/>
        <v>41.699851413926098</v>
      </c>
      <c r="AC24021">
        <f t="shared" si="7513"/>
        <v>32.562766974195959</v>
      </c>
      <c r="AI24021" s="19">
        <f t="shared" si="7514"/>
        <v>0.96798140379550246</v>
      </c>
      <c r="AJ24021">
        <f t="shared" si="7515"/>
        <v>1.2978069465653801E-4</v>
      </c>
      <c r="AO24021" s="3">
        <f t="shared" si="7503"/>
        <v>0.96799502844893137</v>
      </c>
      <c r="AQ24021">
        <f t="shared" si="7516"/>
        <v>2479.0500000005022</v>
      </c>
      <c r="AR24021">
        <f t="shared" si="7517"/>
        <v>35.993471916013611</v>
      </c>
      <c r="AS24021" s="5">
        <f t="shared" si="7518"/>
        <v>35.81385241920259</v>
      </c>
      <c r="AT24021">
        <f t="shared" si="7519"/>
        <v>3.2263163634644529E-2</v>
      </c>
    </row>
    <row r="24022" spans="1:46" x14ac:dyDescent="0.25">
      <c r="A24022" s="1">
        <v>2479.1500000005021</v>
      </c>
      <c r="B24022">
        <v>35.994509943951549</v>
      </c>
      <c r="D24022">
        <f t="shared" si="7504"/>
        <v>0.95662909713648459</v>
      </c>
      <c r="E24022">
        <f t="shared" si="7502"/>
        <v>0.97262181773944489</v>
      </c>
      <c r="G24022">
        <f t="shared" si="7520"/>
        <v>0.95662909713648459</v>
      </c>
      <c r="H24022" s="2">
        <f t="shared" si="7521"/>
        <v>0.97262181773944489</v>
      </c>
      <c r="L24022" s="16">
        <f t="shared" si="7505"/>
        <v>0.97263351088840722</v>
      </c>
      <c r="M24022">
        <f t="shared" si="7506"/>
        <v>2.5614125954273023E-4</v>
      </c>
      <c r="P24022" s="19">
        <f t="shared" si="7507"/>
        <v>0.97262168495613155</v>
      </c>
      <c r="Q24022">
        <f t="shared" si="7508"/>
        <v>2.5576286516912041E-4</v>
      </c>
      <c r="T24022" s="19"/>
      <c r="V24022" s="19">
        <f t="shared" si="7509"/>
        <v>-6.5326314679881117E-18</v>
      </c>
      <c r="Y24022" s="19">
        <f t="shared" si="7510"/>
        <v>1.1191974402372862</v>
      </c>
      <c r="Z24022" s="14">
        <f t="shared" si="7511"/>
        <v>2.6428466178539944E-2</v>
      </c>
      <c r="AB24022" s="17">
        <f t="shared" si="7512"/>
        <v>41.700895078744303</v>
      </c>
      <c r="AC24022">
        <f t="shared" si="7513"/>
        <v>32.562831306583718</v>
      </c>
      <c r="AI24022" s="19">
        <f t="shared" si="7514"/>
        <v>0.96801244071518799</v>
      </c>
      <c r="AJ24022">
        <f t="shared" si="7515"/>
        <v>1.2958051103080813E-4</v>
      </c>
      <c r="AO24022" s="3">
        <f t="shared" si="7503"/>
        <v>0.96802605211024995</v>
      </c>
      <c r="AQ24022">
        <f t="shared" si="7516"/>
        <v>2479.1500000005021</v>
      </c>
      <c r="AR24022">
        <f t="shared" si="7517"/>
        <v>35.994509943951549</v>
      </c>
      <c r="AS24022" s="5">
        <f t="shared" si="7518"/>
        <v>35.815060728020285</v>
      </c>
      <c r="AT24022">
        <f t="shared" si="7519"/>
        <v>3.2202021098345399E-2</v>
      </c>
    </row>
    <row r="24023" spans="1:46" x14ac:dyDescent="0.25">
      <c r="A24023" s="1">
        <v>2479.250000000502</v>
      </c>
      <c r="B24023">
        <v>35.995547869640568</v>
      </c>
      <c r="D24023">
        <f t="shared" si="7504"/>
        <v>0.95666892349356758</v>
      </c>
      <c r="E24023">
        <f t="shared" si="7502"/>
        <v>0.97264847815586986</v>
      </c>
      <c r="G24023">
        <f t="shared" si="7520"/>
        <v>0.95666892349356758</v>
      </c>
      <c r="H24023" s="2">
        <f t="shared" si="7521"/>
        <v>0.97264847815586986</v>
      </c>
      <c r="L24023" s="16">
        <f t="shared" si="7505"/>
        <v>0.97266015983097631</v>
      </c>
      <c r="M24023">
        <f t="shared" si="7506"/>
        <v>2.5571963959886146E-4</v>
      </c>
      <c r="P24023" s="19">
        <f t="shared" si="7507"/>
        <v>0.97264834523444288</v>
      </c>
      <c r="Q24023">
        <f t="shared" si="7508"/>
        <v>2.5534191917275816E-4</v>
      </c>
      <c r="T24023" s="19"/>
      <c r="V24023" s="19">
        <f t="shared" si="7509"/>
        <v>-6.5177986112684617E-18</v>
      </c>
      <c r="Y24023" s="19">
        <f t="shared" si="7510"/>
        <v>1.1192242454154255</v>
      </c>
      <c r="Z24023" s="14">
        <f t="shared" si="7511"/>
        <v>2.6424232685118874E-2</v>
      </c>
      <c r="AB24023" s="17">
        <f t="shared" si="7512"/>
        <v>41.701938640200588</v>
      </c>
      <c r="AC24023">
        <f t="shared" si="7513"/>
        <v>32.562895626332583</v>
      </c>
      <c r="AI24023" s="19">
        <f t="shared" si="7514"/>
        <v>0.96804347480158448</v>
      </c>
      <c r="AJ24023">
        <f t="shared" si="7515"/>
        <v>1.2938041745870897E-4</v>
      </c>
      <c r="AO24023" s="3">
        <f t="shared" si="7503"/>
        <v>0.96805707293861765</v>
      </c>
      <c r="AQ24023">
        <f t="shared" si="7516"/>
        <v>2479.250000000502</v>
      </c>
      <c r="AR24023">
        <f t="shared" si="7517"/>
        <v>35.995547869640568</v>
      </c>
      <c r="AS24023" s="5">
        <f t="shared" si="7518"/>
        <v>35.816268926534242</v>
      </c>
      <c r="AT24023">
        <f t="shared" si="7519"/>
        <v>3.2140939441321105E-2</v>
      </c>
    </row>
    <row r="24024" spans="1:46" x14ac:dyDescent="0.25">
      <c r="A24024" s="1">
        <v>2479.350000000502</v>
      </c>
      <c r="B24024">
        <v>35.996585693064013</v>
      </c>
      <c r="D24024">
        <f t="shared" si="7504"/>
        <v>0.95670874985065069</v>
      </c>
      <c r="E24024">
        <f t="shared" si="7502"/>
        <v>0.97267513594547583</v>
      </c>
      <c r="G24024">
        <f t="shared" si="7520"/>
        <v>0.95670874985065069</v>
      </c>
      <c r="H24024" s="2">
        <f t="shared" si="7521"/>
        <v>0.97267513594547583</v>
      </c>
      <c r="L24024" s="16">
        <f t="shared" si="7505"/>
        <v>0.97268680614719827</v>
      </c>
      <c r="M24024">
        <f t="shared" si="7506"/>
        <v>2.5529828301564385E-4</v>
      </c>
      <c r="P24024" s="19">
        <f t="shared" si="7507"/>
        <v>0.97267500288593767</v>
      </c>
      <c r="Q24024">
        <f t="shared" si="7508"/>
        <v>2.5492123598681073E-4</v>
      </c>
      <c r="T24024" s="19"/>
      <c r="V24024" s="19">
        <f t="shared" si="7509"/>
        <v>-6.5030004280620343E-18</v>
      </c>
      <c r="Y24024" s="19">
        <f t="shared" si="7510"/>
        <v>1.1192510479381577</v>
      </c>
      <c r="Z24024" s="14">
        <f t="shared" si="7511"/>
        <v>2.6419998667567973E-2</v>
      </c>
      <c r="AB24024" s="17">
        <f t="shared" si="7512"/>
        <v>41.702982098278319</v>
      </c>
      <c r="AC24024">
        <f t="shared" si="7513"/>
        <v>32.562959933442755</v>
      </c>
      <c r="AI24024" s="19">
        <f t="shared" si="7514"/>
        <v>0.96807450605413781</v>
      </c>
      <c r="AJ24024">
        <f t="shared" si="7515"/>
        <v>1.2918041407710597E-4</v>
      </c>
      <c r="AO24024" s="3">
        <f t="shared" si="7503"/>
        <v>0.9680880909334808</v>
      </c>
      <c r="AQ24024">
        <f t="shared" si="7516"/>
        <v>2479.350000000502</v>
      </c>
      <c r="AR24024">
        <f t="shared" si="7517"/>
        <v>35.996585693064013</v>
      </c>
      <c r="AS24024" s="5">
        <f t="shared" si="7518"/>
        <v>35.817477014722897</v>
      </c>
      <c r="AT24024">
        <f t="shared" si="7519"/>
        <v>3.2079918657101351E-2</v>
      </c>
    </row>
    <row r="24025" spans="1:46" x14ac:dyDescent="0.25">
      <c r="A24025" s="1">
        <v>2479.4500000005019</v>
      </c>
      <c r="B24025">
        <v>35.997623414205172</v>
      </c>
      <c r="D24025">
        <f t="shared" si="7504"/>
        <v>0.95674857620773379</v>
      </c>
      <c r="E24025">
        <f t="shared" si="7502"/>
        <v>0.97270179110783372</v>
      </c>
      <c r="G24025">
        <f t="shared" si="7520"/>
        <v>0.95674857620773379</v>
      </c>
      <c r="H24025" s="2">
        <f t="shared" si="7521"/>
        <v>0.97270179110783372</v>
      </c>
      <c r="L24025" s="16">
        <f t="shared" si="7505"/>
        <v>0.97271344983665031</v>
      </c>
      <c r="M24025">
        <f t="shared" si="7506"/>
        <v>2.5487718998727416E-4</v>
      </c>
      <c r="P24025" s="19">
        <f t="shared" si="7507"/>
        <v>0.97270165791018748</v>
      </c>
      <c r="Q24025">
        <f t="shared" si="7508"/>
        <v>2.5450081580516263E-4</v>
      </c>
      <c r="T24025" s="19"/>
      <c r="V24025" s="19">
        <f t="shared" si="7509"/>
        <v>-6.4882368354985823E-18</v>
      </c>
      <c r="Y24025" s="19">
        <f t="shared" si="7510"/>
        <v>1.1192778478050549</v>
      </c>
      <c r="Z24025" s="14">
        <f t="shared" si="7511"/>
        <v>2.6415764125955771E-2</v>
      </c>
      <c r="AB24025" s="17">
        <f t="shared" si="7512"/>
        <v>41.704025452960842</v>
      </c>
      <c r="AC24025">
        <f t="shared" si="7513"/>
        <v>32.563024227914859</v>
      </c>
      <c r="AI24025" s="19">
        <f t="shared" si="7514"/>
        <v>0.96810553447227599</v>
      </c>
      <c r="AJ24025">
        <f t="shared" si="7515"/>
        <v>1.2898050102255325E-4</v>
      </c>
      <c r="AO24025" s="3">
        <f t="shared" si="7503"/>
        <v>0.96811910609430429</v>
      </c>
      <c r="AQ24025">
        <f t="shared" si="7516"/>
        <v>2479.4500000005019</v>
      </c>
      <c r="AR24025">
        <f t="shared" si="7517"/>
        <v>35.997623414205172</v>
      </c>
      <c r="AS24025" s="5">
        <f t="shared" si="7518"/>
        <v>35.818684992563973</v>
      </c>
      <c r="AT24025">
        <f t="shared" si="7519"/>
        <v>3.2018958739443472E-2</v>
      </c>
    </row>
    <row r="24026" spans="1:46" x14ac:dyDescent="0.25">
      <c r="A24026" s="1">
        <v>2479.5500000005022</v>
      </c>
      <c r="B24026">
        <v>35.998661033047362</v>
      </c>
      <c r="D24026">
        <f t="shared" si="7504"/>
        <v>0.95678840256481701</v>
      </c>
      <c r="E24026">
        <f t="shared" si="7502"/>
        <v>0.97272844364251498</v>
      </c>
      <c r="G24026">
        <f t="shared" si="7520"/>
        <v>0.95678840256481701</v>
      </c>
      <c r="H24026" s="2">
        <f t="shared" si="7521"/>
        <v>0.97272844364251498</v>
      </c>
      <c r="L24026" s="16">
        <f t="shared" si="7505"/>
        <v>0.97274009089889901</v>
      </c>
      <c r="M24026">
        <f t="shared" si="7506"/>
        <v>2.5445636070768791E-4</v>
      </c>
      <c r="P24026" s="19">
        <f t="shared" si="7507"/>
        <v>0.97272831030676299</v>
      </c>
      <c r="Q24026">
        <f t="shared" si="7508"/>
        <v>2.5408065882174939E-4</v>
      </c>
      <c r="T24026" s="19"/>
      <c r="V24026" s="19">
        <f t="shared" si="7509"/>
        <v>-6.4735077509090797E-18</v>
      </c>
      <c r="Y24026" s="19">
        <f t="shared" si="7510"/>
        <v>1.1193046450156892</v>
      </c>
      <c r="Z24026" s="14">
        <f t="shared" si="7511"/>
        <v>2.6411529060350658E-2</v>
      </c>
      <c r="AB24026" s="17">
        <f t="shared" si="7512"/>
        <v>41.705068704231493</v>
      </c>
      <c r="AC24026">
        <f t="shared" si="7513"/>
        <v>32.563088509749093</v>
      </c>
      <c r="AI24026" s="19">
        <f t="shared" si="7514"/>
        <v>0.96813656005544491</v>
      </c>
      <c r="AJ24026">
        <f t="shared" si="7515"/>
        <v>1.2878067843209406E-4</v>
      </c>
      <c r="AO24026" s="3">
        <f t="shared" si="7503"/>
        <v>0.96815011842047849</v>
      </c>
      <c r="AQ24026">
        <f t="shared" si="7516"/>
        <v>2479.5500000005022</v>
      </c>
      <c r="AR24026">
        <f t="shared" si="7517"/>
        <v>35.998661033047362</v>
      </c>
      <c r="AS24026" s="5">
        <f t="shared" si="7518"/>
        <v>35.819892860035907</v>
      </c>
      <c r="AT24026">
        <f t="shared" si="7519"/>
        <v>3.1958059681853737E-2</v>
      </c>
    </row>
    <row r="24027" spans="1:46" x14ac:dyDescent="0.25">
      <c r="A24027" s="1">
        <v>2479.6500000005021</v>
      </c>
      <c r="B24027">
        <v>35.999698549573893</v>
      </c>
      <c r="D24027">
        <f t="shared" si="7504"/>
        <v>0.95682822892190011</v>
      </c>
      <c r="E24027">
        <f t="shared" si="7502"/>
        <v>0.97275509354909084</v>
      </c>
      <c r="G24027">
        <f t="shared" si="7520"/>
        <v>0.95682822892190011</v>
      </c>
      <c r="H24027" s="2">
        <f t="shared" si="7521"/>
        <v>0.97275509354909084</v>
      </c>
      <c r="L24027" s="16">
        <f t="shared" si="7505"/>
        <v>0.97276672933351804</v>
      </c>
      <c r="M24027">
        <f t="shared" si="7506"/>
        <v>2.5403579537114487E-4</v>
      </c>
      <c r="P24027" s="19">
        <f t="shared" si="7507"/>
        <v>0.97275496007523521</v>
      </c>
      <c r="Q24027">
        <f t="shared" si="7508"/>
        <v>2.5366076523061461E-4</v>
      </c>
      <c r="T24027" s="19"/>
      <c r="V24027" s="19">
        <f t="shared" si="7509"/>
        <v>-6.4588130918254952E-18</v>
      </c>
      <c r="Y24027" s="19">
        <f t="shared" si="7510"/>
        <v>1.1193314395696321</v>
      </c>
      <c r="Z24027" s="14">
        <f t="shared" si="7511"/>
        <v>2.6407293470821155E-2</v>
      </c>
      <c r="AB24027" s="17">
        <f t="shared" si="7512"/>
        <v>41.70611185207359</v>
      </c>
      <c r="AC24027">
        <f t="shared" si="7513"/>
        <v>32.563152778945508</v>
      </c>
      <c r="AI24027" s="19">
        <f t="shared" si="7514"/>
        <v>0.96816758280305393</v>
      </c>
      <c r="AJ24027">
        <f t="shared" si="7515"/>
        <v>1.2858094644203804E-4</v>
      </c>
      <c r="AO24027" s="3">
        <f t="shared" si="7503"/>
        <v>0.96818112791146815</v>
      </c>
      <c r="AQ24027">
        <f t="shared" si="7516"/>
        <v>2479.6500000005021</v>
      </c>
      <c r="AR24027">
        <f t="shared" si="7517"/>
        <v>35.999698549573893</v>
      </c>
      <c r="AS24027" s="5">
        <f t="shared" si="7518"/>
        <v>35.821100617115697</v>
      </c>
      <c r="AT24027">
        <f t="shared" si="7519"/>
        <v>3.18972214783423E-2</v>
      </c>
    </row>
    <row r="24028" spans="1:46" x14ac:dyDescent="0.25">
      <c r="A24028" s="1">
        <v>2479.750000000502</v>
      </c>
      <c r="B24028">
        <v>36.000735963768058</v>
      </c>
      <c r="D24028">
        <f t="shared" si="7504"/>
        <v>0.95686805527898322</v>
      </c>
      <c r="E24028">
        <f t="shared" si="7502"/>
        <v>0.9727817408271322</v>
      </c>
      <c r="G24028">
        <f t="shared" si="7520"/>
        <v>0.95686805527898322</v>
      </c>
      <c r="H24028" s="2">
        <f t="shared" si="7521"/>
        <v>0.9727817408271322</v>
      </c>
      <c r="L24028" s="16">
        <f t="shared" si="7505"/>
        <v>0.97279336514007397</v>
      </c>
      <c r="M24028">
        <f t="shared" si="7506"/>
        <v>2.5361549417175436E-4</v>
      </c>
      <c r="P24028" s="19">
        <f t="shared" si="7507"/>
        <v>0.97278160721517604</v>
      </c>
      <c r="Q24028">
        <f t="shared" si="7508"/>
        <v>2.5324113522590613E-4</v>
      </c>
      <c r="T24028" s="19"/>
      <c r="V24028" s="19">
        <f t="shared" si="7509"/>
        <v>-6.4441527759804894E-18</v>
      </c>
      <c r="Y24028" s="19">
        <f t="shared" si="7510"/>
        <v>1.119358231466457</v>
      </c>
      <c r="Z24028" s="14">
        <f t="shared" si="7511"/>
        <v>2.6403057357436258E-2</v>
      </c>
      <c r="AB24028" s="17">
        <f t="shared" si="7512"/>
        <v>41.707154896470534</v>
      </c>
      <c r="AC24028">
        <f t="shared" si="7513"/>
        <v>32.563217035505268</v>
      </c>
      <c r="AI24028" s="19">
        <f t="shared" si="7514"/>
        <v>0.96819860271454927</v>
      </c>
      <c r="AJ24028">
        <f t="shared" si="7515"/>
        <v>1.2838130518961244E-4</v>
      </c>
      <c r="AO24028" s="3">
        <f t="shared" si="7503"/>
        <v>0.96821213456668254</v>
      </c>
      <c r="AQ24028">
        <f t="shared" si="7516"/>
        <v>2479.750000000502</v>
      </c>
      <c r="AR24028">
        <f t="shared" si="7517"/>
        <v>36.000735963768058</v>
      </c>
      <c r="AS24028" s="5">
        <f t="shared" si="7518"/>
        <v>35.822308263781792</v>
      </c>
      <c r="AT24028">
        <f t="shared" si="7519"/>
        <v>3.1836444122388771E-2</v>
      </c>
    </row>
    <row r="24029" spans="1:46" x14ac:dyDescent="0.25">
      <c r="A24029" s="1">
        <v>2479.850000000502</v>
      </c>
      <c r="B24029">
        <v>36.001773275613161</v>
      </c>
      <c r="D24029">
        <f t="shared" si="7504"/>
        <v>0.95690788163606622</v>
      </c>
      <c r="E24029">
        <f t="shared" si="7502"/>
        <v>0.97280838547621018</v>
      </c>
      <c r="G24029">
        <f t="shared" si="7520"/>
        <v>0.95690788163606622</v>
      </c>
      <c r="H24029" s="2">
        <f t="shared" si="7521"/>
        <v>0.97280838547621018</v>
      </c>
      <c r="L24029" s="16">
        <f t="shared" si="7505"/>
        <v>0.97281999831814048</v>
      </c>
      <c r="M24029">
        <f t="shared" si="7506"/>
        <v>2.5319545730394602E-4</v>
      </c>
      <c r="P24029" s="19">
        <f t="shared" si="7507"/>
        <v>0.97280825172615593</v>
      </c>
      <c r="Q24029">
        <f t="shared" si="7508"/>
        <v>2.5282176900181944E-4</v>
      </c>
      <c r="T24029" s="19"/>
      <c r="V24029" s="19">
        <f t="shared" si="7509"/>
        <v>-6.4295267213065943E-18</v>
      </c>
      <c r="Y24029" s="19">
        <f t="shared" si="7510"/>
        <v>1.1193850207057343</v>
      </c>
      <c r="Z24029" s="14">
        <f t="shared" si="7511"/>
        <v>2.6398820720264268E-2</v>
      </c>
      <c r="AB24029" s="17">
        <f t="shared" si="7512"/>
        <v>41.708197837405592</v>
      </c>
      <c r="AC24029">
        <f t="shared" si="7513"/>
        <v>32.56328127942794</v>
      </c>
      <c r="AI24029" s="19">
        <f t="shared" si="7514"/>
        <v>0.96822961978935862</v>
      </c>
      <c r="AJ24029">
        <f t="shared" si="7515"/>
        <v>1.281817548117169E-4</v>
      </c>
      <c r="AO24029" s="3">
        <f t="shared" si="7503"/>
        <v>0.96824313838554943</v>
      </c>
      <c r="AQ24029">
        <f t="shared" si="7516"/>
        <v>2479.850000000502</v>
      </c>
      <c r="AR24029">
        <f t="shared" si="7517"/>
        <v>36.001773275613161</v>
      </c>
      <c r="AS24029" s="5">
        <f t="shared" si="7518"/>
        <v>35.823515800011897</v>
      </c>
      <c r="AT24029">
        <f t="shared" si="7519"/>
        <v>3.1775727607735088E-2</v>
      </c>
    </row>
    <row r="24030" spans="1:46" x14ac:dyDescent="0.25">
      <c r="A24030" s="1">
        <v>2479.9500000005019</v>
      </c>
      <c r="B24030">
        <v>36.002810485092517</v>
      </c>
      <c r="D24030">
        <f t="shared" si="7504"/>
        <v>0.95694770799314932</v>
      </c>
      <c r="E24030">
        <f t="shared" si="7502"/>
        <v>0.97283502749589623</v>
      </c>
      <c r="G24030">
        <f t="shared" si="7520"/>
        <v>0.95694770799314932</v>
      </c>
      <c r="H24030" s="2">
        <f t="shared" si="7521"/>
        <v>0.97283502749589623</v>
      </c>
      <c r="L24030" s="16">
        <f t="shared" si="7505"/>
        <v>0.97284662886729478</v>
      </c>
      <c r="M24030">
        <f t="shared" si="7506"/>
        <v>2.5277568496233826E-4</v>
      </c>
      <c r="P24030" s="19">
        <f t="shared" si="7507"/>
        <v>0.97283489360774666</v>
      </c>
      <c r="Q24030">
        <f t="shared" si="7508"/>
        <v>2.5240266675266874E-4</v>
      </c>
      <c r="T24030" s="19"/>
      <c r="V24030" s="19">
        <f t="shared" si="7509"/>
        <v>-6.414934845935635E-18</v>
      </c>
      <c r="Y24030" s="19">
        <f t="shared" si="7510"/>
        <v>1.1194118072870367</v>
      </c>
      <c r="Z24030" s="14">
        <f t="shared" si="7511"/>
        <v>2.6394583559374102E-2</v>
      </c>
      <c r="AB24030" s="17">
        <f t="shared" si="7512"/>
        <v>41.70924067486213</v>
      </c>
      <c r="AC24030">
        <f t="shared" si="7513"/>
        <v>32.563345510714058</v>
      </c>
      <c r="AI24030" s="19">
        <f t="shared" si="7514"/>
        <v>0.96826063402692808</v>
      </c>
      <c r="AJ24030">
        <f t="shared" si="7515"/>
        <v>1.279822954457492E-4</v>
      </c>
      <c r="AO24030" s="3">
        <f t="shared" si="7503"/>
        <v>0.9682741393675518</v>
      </c>
      <c r="AQ24030">
        <f t="shared" si="7516"/>
        <v>2479.9500000005019</v>
      </c>
      <c r="AR24030">
        <f t="shared" si="7517"/>
        <v>36.002810485092517</v>
      </c>
      <c r="AS24030" s="5">
        <f t="shared" si="7518"/>
        <v>35.82472322578446</v>
      </c>
      <c r="AT24030">
        <f t="shared" si="7519"/>
        <v>3.1715071927855262E-2</v>
      </c>
    </row>
    <row r="24031" spans="1:46" x14ac:dyDescent="0.25">
      <c r="A24031" s="1">
        <v>2480.0500000005022</v>
      </c>
      <c r="B24031">
        <v>36.003847592189373</v>
      </c>
      <c r="D24031">
        <f t="shared" si="7504"/>
        <v>0.95698753435023254</v>
      </c>
      <c r="E24031">
        <f t="shared" si="7502"/>
        <v>0.97286166688576003</v>
      </c>
      <c r="G24031">
        <f t="shared" si="7520"/>
        <v>0.95698753435023254</v>
      </c>
      <c r="H24031" s="2">
        <f t="shared" si="7521"/>
        <v>0.97286166688576003</v>
      </c>
      <c r="L24031" s="16">
        <f t="shared" si="7505"/>
        <v>0.97287325678710346</v>
      </c>
      <c r="M24031">
        <f t="shared" si="7506"/>
        <v>2.5235617734130415E-4</v>
      </c>
      <c r="P24031" s="19">
        <f t="shared" si="7507"/>
        <v>0.97286153285951738</v>
      </c>
      <c r="Q24031">
        <f t="shared" si="7508"/>
        <v>2.5198382867277721E-4</v>
      </c>
      <c r="T24031" s="19"/>
      <c r="V24031" s="19">
        <f t="shared" si="7509"/>
        <v>-6.4003770681994634E-18</v>
      </c>
      <c r="Y24031" s="19">
        <f t="shared" si="7510"/>
        <v>1.1194385912099354</v>
      </c>
      <c r="Z24031" s="14">
        <f t="shared" si="7511"/>
        <v>2.6390345874834409E-2</v>
      </c>
      <c r="AB24031" s="17">
        <f t="shared" si="7512"/>
        <v>41.71028340882345</v>
      </c>
      <c r="AC24031">
        <f t="shared" si="7513"/>
        <v>32.563409729364224</v>
      </c>
      <c r="AI24031" s="19">
        <f t="shared" si="7514"/>
        <v>0.9682916454266669</v>
      </c>
      <c r="AJ24031">
        <f t="shared" si="7515"/>
        <v>1.2778292722836609E-4</v>
      </c>
      <c r="AO24031" s="3">
        <f t="shared" si="7503"/>
        <v>0.96830513751206193</v>
      </c>
      <c r="AQ24031">
        <f t="shared" si="7516"/>
        <v>2480.0500000005022</v>
      </c>
      <c r="AR24031">
        <f t="shared" si="7517"/>
        <v>36.003847592189373</v>
      </c>
      <c r="AS24031" s="5">
        <f t="shared" si="7518"/>
        <v>35.825930541076481</v>
      </c>
      <c r="AT24031">
        <f t="shared" si="7519"/>
        <v>3.1654477076707592E-2</v>
      </c>
    </row>
    <row r="24032" spans="1:46" x14ac:dyDescent="0.25">
      <c r="A24032" s="1">
        <v>2480.1500000005021</v>
      </c>
      <c r="B24032">
        <v>36.004884596887052</v>
      </c>
      <c r="D24032">
        <f t="shared" si="7504"/>
        <v>0.95702736070731564</v>
      </c>
      <c r="E24032">
        <f t="shared" si="7502"/>
        <v>0.97288830364537315</v>
      </c>
      <c r="G24032">
        <f t="shared" si="7520"/>
        <v>0.95702736070731564</v>
      </c>
      <c r="H24032" s="2">
        <f t="shared" si="7521"/>
        <v>0.97288830364537315</v>
      </c>
      <c r="L24032" s="16">
        <f t="shared" si="7505"/>
        <v>0.97289988207713307</v>
      </c>
      <c r="M24032">
        <f t="shared" si="7506"/>
        <v>2.519369346353109E-4</v>
      </c>
      <c r="P24032" s="19">
        <f t="shared" si="7507"/>
        <v>0.97288816948104018</v>
      </c>
      <c r="Q24032">
        <f t="shared" si="7508"/>
        <v>2.5156525495665711E-4</v>
      </c>
      <c r="T24032" s="19"/>
      <c r="V24032" s="19">
        <f t="shared" si="7509"/>
        <v>-6.3858533066272339E-18</v>
      </c>
      <c r="Y24032" s="19">
        <f t="shared" si="7510"/>
        <v>1.1194653724740025</v>
      </c>
      <c r="Z24032" s="14">
        <f t="shared" si="7511"/>
        <v>2.6386107666714287E-2</v>
      </c>
      <c r="AB24032" s="17">
        <f t="shared" si="7512"/>
        <v>41.711326039272898</v>
      </c>
      <c r="AC24032">
        <f t="shared" si="7513"/>
        <v>32.563473935378646</v>
      </c>
      <c r="AI24032" s="19">
        <f t="shared" si="7514"/>
        <v>0.96832265398803963</v>
      </c>
      <c r="AJ24032">
        <f t="shared" si="7515"/>
        <v>1.2758365029756839E-4</v>
      </c>
      <c r="AO24032" s="3">
        <f t="shared" si="7503"/>
        <v>0.96833613281854458</v>
      </c>
      <c r="AQ24032">
        <f t="shared" si="7516"/>
        <v>2480.1500000005021</v>
      </c>
      <c r="AR24032">
        <f t="shared" si="7517"/>
        <v>36.004884596887052</v>
      </c>
      <c r="AS24032" s="5">
        <f t="shared" si="7518"/>
        <v>35.827137745867105</v>
      </c>
      <c r="AT24032">
        <f t="shared" si="7519"/>
        <v>3.1593943047507206E-2</v>
      </c>
    </row>
    <row r="24033" spans="1:46" x14ac:dyDescent="0.25">
      <c r="A24033" s="1">
        <v>2480.250000000502</v>
      </c>
      <c r="B24033">
        <v>36.005921499168807</v>
      </c>
      <c r="D24033">
        <f t="shared" si="7504"/>
        <v>0.95706718706439875</v>
      </c>
      <c r="E24033">
        <f t="shared" si="7502"/>
        <v>0.97291493777430549</v>
      </c>
      <c r="G24033">
        <f t="shared" si="7520"/>
        <v>0.95706718706439875</v>
      </c>
      <c r="H24033" s="2">
        <f t="shared" si="7521"/>
        <v>0.97291493777430549</v>
      </c>
      <c r="L24033" s="16">
        <f t="shared" si="7505"/>
        <v>0.9729265047369644</v>
      </c>
      <c r="M24033">
        <f t="shared" si="7506"/>
        <v>2.5151795703935324E-4</v>
      </c>
      <c r="P24033" s="19">
        <f t="shared" si="7507"/>
        <v>0.97291480347188464</v>
      </c>
      <c r="Q24033">
        <f t="shared" si="7508"/>
        <v>2.5114694579881589E-4</v>
      </c>
      <c r="T24033" s="19"/>
      <c r="V24033" s="19">
        <f t="shared" si="7509"/>
        <v>-6.3713634799472413E-18</v>
      </c>
      <c r="Y24033" s="19">
        <f t="shared" si="7510"/>
        <v>1.1194921510788083</v>
      </c>
      <c r="Z24033" s="14">
        <f t="shared" si="7511"/>
        <v>2.6381868935082233E-2</v>
      </c>
      <c r="AB24033" s="17">
        <f t="shared" si="7512"/>
        <v>41.712368566193746</v>
      </c>
      <c r="AC24033">
        <f t="shared" si="7513"/>
        <v>32.563538128757529</v>
      </c>
      <c r="AI24033" s="19">
        <f t="shared" si="7514"/>
        <v>0.96835365971045573</v>
      </c>
      <c r="AJ24033">
        <f t="shared" si="7515"/>
        <v>1.2738446479019239E-4</v>
      </c>
      <c r="AO24033" s="3">
        <f t="shared" si="7503"/>
        <v>0.96836712528644575</v>
      </c>
      <c r="AQ24033">
        <f t="shared" si="7516"/>
        <v>2480.250000000502</v>
      </c>
      <c r="AR24033">
        <f t="shared" si="7517"/>
        <v>36.005921499168807</v>
      </c>
      <c r="AS24033" s="5">
        <f t="shared" si="7518"/>
        <v>35.828344840133354</v>
      </c>
      <c r="AT24033">
        <f t="shared" si="7519"/>
        <v>3.1533469834193237E-2</v>
      </c>
    </row>
    <row r="24034" spans="1:46" x14ac:dyDescent="0.25">
      <c r="A24034" s="1">
        <v>2480.350000000502</v>
      </c>
      <c r="B24034">
        <v>36.006958299017953</v>
      </c>
      <c r="D24034">
        <f t="shared" si="7504"/>
        <v>0.95710701342148174</v>
      </c>
      <c r="E24034">
        <f t="shared" si="7502"/>
        <v>0.97294156927212838</v>
      </c>
      <c r="G24034">
        <f t="shared" si="7520"/>
        <v>0.95710701342148174</v>
      </c>
      <c r="H24034" s="2">
        <f t="shared" si="7521"/>
        <v>0.97294156927212838</v>
      </c>
      <c r="L24034" s="16">
        <f t="shared" si="7505"/>
        <v>0.97295312476615692</v>
      </c>
      <c r="M24034">
        <f t="shared" si="7506"/>
        <v>2.5109924474784321E-4</v>
      </c>
      <c r="P24034" s="19">
        <f t="shared" si="7507"/>
        <v>0.97294143483162232</v>
      </c>
      <c r="Q24034">
        <f t="shared" si="7508"/>
        <v>2.5072890139391825E-4</v>
      </c>
      <c r="T24034" s="19"/>
      <c r="V24034" s="19">
        <f t="shared" si="7509"/>
        <v>-6.3569075070843845E-18</v>
      </c>
      <c r="Y24034" s="19">
        <f t="shared" si="7510"/>
        <v>1.1195189270239259</v>
      </c>
      <c r="Z24034" s="14">
        <f t="shared" si="7511"/>
        <v>2.6377629680007772E-2</v>
      </c>
      <c r="AB24034" s="17">
        <f t="shared" si="7512"/>
        <v>41.713410989569375</v>
      </c>
      <c r="AC24034">
        <f t="shared" si="7513"/>
        <v>32.563602309501569</v>
      </c>
      <c r="AI24034" s="19">
        <f t="shared" si="7514"/>
        <v>0.96838466259334255</v>
      </c>
      <c r="AJ24034">
        <f t="shared" si="7515"/>
        <v>1.2718537084357268E-4</v>
      </c>
      <c r="AO24034" s="3">
        <f t="shared" si="7503"/>
        <v>0.96839811491515648</v>
      </c>
      <c r="AQ24034">
        <f t="shared" si="7516"/>
        <v>2480.350000000502</v>
      </c>
      <c r="AR24034">
        <f t="shared" si="7517"/>
        <v>36.006958299017953</v>
      </c>
      <c r="AS24034" s="5">
        <f t="shared" si="7518"/>
        <v>35.829551823852924</v>
      </c>
      <c r="AT24034">
        <f t="shared" si="7519"/>
        <v>3.1473057430479914E-2</v>
      </c>
    </row>
    <row r="24035" spans="1:46" x14ac:dyDescent="0.25">
      <c r="A24035" s="1">
        <v>2480.4500000005019</v>
      </c>
      <c r="B24035">
        <v>36.007994996417708</v>
      </c>
      <c r="D24035">
        <f t="shared" si="7504"/>
        <v>0.95714683977856485</v>
      </c>
      <c r="E24035">
        <f t="shared" si="7502"/>
        <v>0.97296819813841096</v>
      </c>
      <c r="G24035">
        <f t="shared" si="7520"/>
        <v>0.95714683977856485</v>
      </c>
      <c r="H24035" s="2">
        <f t="shared" si="7521"/>
        <v>0.97296819813841096</v>
      </c>
      <c r="L24035" s="16">
        <f t="shared" si="7505"/>
        <v>0.97297974216429139</v>
      </c>
      <c r="M24035">
        <f t="shared" si="7506"/>
        <v>2.5068079795594528E-4</v>
      </c>
      <c r="P24035" s="19">
        <f t="shared" si="7507"/>
        <v>0.97296806355982235</v>
      </c>
      <c r="Q24035">
        <f t="shared" si="7508"/>
        <v>2.5031112193662781E-4</v>
      </c>
      <c r="T24035" s="19"/>
      <c r="V24035" s="19">
        <f t="shared" si="7509"/>
        <v>-6.342485307161854E-18</v>
      </c>
      <c r="Y24035" s="19">
        <f t="shared" si="7510"/>
        <v>1.1195457003089242</v>
      </c>
      <c r="Z24035" s="14">
        <f t="shared" si="7511"/>
        <v>2.6373389901559106E-2</v>
      </c>
      <c r="AB24035" s="17">
        <f t="shared" si="7512"/>
        <v>41.714453309383003</v>
      </c>
      <c r="AC24035">
        <f t="shared" si="7513"/>
        <v>32.563666477610731</v>
      </c>
      <c r="AI24035" s="19">
        <f t="shared" si="7514"/>
        <v>0.96841566263614653</v>
      </c>
      <c r="AJ24035">
        <f t="shared" si="7515"/>
        <v>1.2698636859555544E-4</v>
      </c>
      <c r="AO24035" s="3">
        <f t="shared" si="7503"/>
        <v>0.96842910170415952</v>
      </c>
      <c r="AQ24035">
        <f t="shared" si="7516"/>
        <v>2480.4500000005019</v>
      </c>
      <c r="AR24035">
        <f t="shared" si="7517"/>
        <v>36.007994996417708</v>
      </c>
      <c r="AS24035" s="5">
        <f t="shared" si="7518"/>
        <v>35.830758697004271</v>
      </c>
      <c r="AT24035">
        <f t="shared" si="7519"/>
        <v>3.1412705829769447E-2</v>
      </c>
    </row>
    <row r="24036" spans="1:46" x14ac:dyDescent="0.25">
      <c r="A24036" s="1">
        <v>2480.5500000005022</v>
      </c>
      <c r="B24036">
        <v>36.009031591351373</v>
      </c>
      <c r="D24036">
        <f t="shared" si="7504"/>
        <v>0.95718666613564807</v>
      </c>
      <c r="E24036">
        <f t="shared" si="7502"/>
        <v>0.97299482437272411</v>
      </c>
      <c r="G24036">
        <f t="shared" si="7520"/>
        <v>0.95718666613564807</v>
      </c>
      <c r="H24036" s="2">
        <f t="shared" si="7521"/>
        <v>0.97299482437272411</v>
      </c>
      <c r="L24036" s="16">
        <f t="shared" si="7505"/>
        <v>0.97300635693093795</v>
      </c>
      <c r="M24036">
        <f t="shared" si="7506"/>
        <v>2.5026261685857958E-4</v>
      </c>
      <c r="P24036" s="19">
        <f t="shared" si="7507"/>
        <v>0.97299468965605584</v>
      </c>
      <c r="Q24036">
        <f t="shared" si="7508"/>
        <v>2.4989360762176546E-4</v>
      </c>
      <c r="T24036" s="19"/>
      <c r="V24036" s="19">
        <f t="shared" si="7509"/>
        <v>-6.3280967994984772E-18</v>
      </c>
      <c r="Y24036" s="19">
        <f t="shared" si="7510"/>
        <v>1.1195724709333763</v>
      </c>
      <c r="Z24036" s="14">
        <f t="shared" si="7511"/>
        <v>2.6369149599805901E-2</v>
      </c>
      <c r="AB24036" s="17">
        <f t="shared" si="7512"/>
        <v>41.715495525618003</v>
      </c>
      <c r="AC24036">
        <f t="shared" si="7513"/>
        <v>32.563730633085783</v>
      </c>
      <c r="AI24036" s="19">
        <f t="shared" si="7514"/>
        <v>0.96844665983829548</v>
      </c>
      <c r="AJ24036">
        <f t="shared" si="7515"/>
        <v>1.2678745818365928E-4</v>
      </c>
      <c r="AO24036" s="3">
        <f t="shared" si="7503"/>
        <v>0.96846008565284591</v>
      </c>
      <c r="AQ24036">
        <f t="shared" si="7516"/>
        <v>2480.5500000005022</v>
      </c>
      <c r="AR24036">
        <f t="shared" si="7517"/>
        <v>36.009031591351373</v>
      </c>
      <c r="AS24036" s="5">
        <f t="shared" si="7518"/>
        <v>35.831965459565119</v>
      </c>
      <c r="AT24036">
        <f t="shared" si="7519"/>
        <v>3.1352415025747329E-2</v>
      </c>
    </row>
    <row r="24037" spans="1:46" x14ac:dyDescent="0.25">
      <c r="A24037" s="1">
        <v>2480.6500000005021</v>
      </c>
      <c r="B24037">
        <v>36.010068083802217</v>
      </c>
      <c r="D24037">
        <f t="shared" si="7504"/>
        <v>0.95722649249273117</v>
      </c>
      <c r="E24037">
        <f t="shared" si="7502"/>
        <v>0.97302144797463808</v>
      </c>
      <c r="G24037">
        <f t="shared" si="7520"/>
        <v>0.95722649249273117</v>
      </c>
      <c r="H24037" s="2">
        <f t="shared" si="7521"/>
        <v>0.97302144797463808</v>
      </c>
      <c r="L24037" s="16">
        <f t="shared" si="7505"/>
        <v>0.97303296906565251</v>
      </c>
      <c r="M24037">
        <f t="shared" si="7506"/>
        <v>2.4984470165031097E-4</v>
      </c>
      <c r="P24037" s="19">
        <f t="shared" si="7507"/>
        <v>0.97302131311989226</v>
      </c>
      <c r="Q24037">
        <f t="shared" si="7508"/>
        <v>2.4947635864419339E-4</v>
      </c>
      <c r="T24037" s="19"/>
      <c r="V24037" s="19">
        <f t="shared" si="7509"/>
        <v>-6.313741903609405E-18</v>
      </c>
      <c r="Y24037" s="19">
        <f t="shared" si="7510"/>
        <v>1.1195992388968519</v>
      </c>
      <c r="Z24037" s="14">
        <f t="shared" si="7511"/>
        <v>2.6364908774816891E-2</v>
      </c>
      <c r="AB24037" s="17">
        <f t="shared" si="7512"/>
        <v>41.716537638257627</v>
      </c>
      <c r="AC24037">
        <f t="shared" si="7513"/>
        <v>32.563794775926524</v>
      </c>
      <c r="AI24037" s="19">
        <f t="shared" si="7514"/>
        <v>0.96847765419921661</v>
      </c>
      <c r="AJ24037">
        <f t="shared" si="7515"/>
        <v>1.2658863974548425E-4</v>
      </c>
      <c r="AO24037" s="3">
        <f t="shared" si="7503"/>
        <v>0.968491066760643</v>
      </c>
      <c r="AQ24037">
        <f t="shared" si="7516"/>
        <v>2480.6500000005021</v>
      </c>
      <c r="AR24037">
        <f t="shared" si="7517"/>
        <v>36.010068083802217</v>
      </c>
      <c r="AS24037" s="5">
        <f t="shared" si="7518"/>
        <v>35.833172111513164</v>
      </c>
      <c r="AT24037">
        <f t="shared" si="7519"/>
        <v>3.129218501208935E-2</v>
      </c>
    </row>
    <row r="24038" spans="1:46" x14ac:dyDescent="0.25">
      <c r="A24038" s="1">
        <v>2480.750000000502</v>
      </c>
      <c r="B24038">
        <v>36.011104473753477</v>
      </c>
      <c r="D24038">
        <f t="shared" si="7504"/>
        <v>0.95726631884981428</v>
      </c>
      <c r="E24038">
        <f t="shared" si="7502"/>
        <v>0.97304806894372242</v>
      </c>
      <c r="G24038">
        <f t="shared" si="7520"/>
        <v>0.95726631884981428</v>
      </c>
      <c r="H24038" s="2">
        <f t="shared" si="7521"/>
        <v>0.97304806894372242</v>
      </c>
      <c r="L24038" s="16">
        <f t="shared" si="7505"/>
        <v>0.97305957856802294</v>
      </c>
      <c r="M24038">
        <f t="shared" si="7506"/>
        <v>2.4942705252679236E-4</v>
      </c>
      <c r="P24038" s="19">
        <f t="shared" si="7507"/>
        <v>0.97304793395090206</v>
      </c>
      <c r="Q24038">
        <f t="shared" si="7508"/>
        <v>2.4905937519888172E-4</v>
      </c>
      <c r="T24038" s="19"/>
      <c r="V24038" s="19">
        <f t="shared" si="7509"/>
        <v>-6.2994205392058136E-18</v>
      </c>
      <c r="Y24038" s="19">
        <f t="shared" si="7510"/>
        <v>1.119626004198923</v>
      </c>
      <c r="Z24038" s="14">
        <f t="shared" si="7511"/>
        <v>2.6360667426661589E-2</v>
      </c>
      <c r="AB24038" s="17">
        <f t="shared" si="7512"/>
        <v>41.717579647285213</v>
      </c>
      <c r="AC24038">
        <f t="shared" si="7513"/>
        <v>32.563858906134051</v>
      </c>
      <c r="AI24038" s="19">
        <f t="shared" si="7514"/>
        <v>0.96850864571835671</v>
      </c>
      <c r="AJ24038">
        <f t="shared" si="7515"/>
        <v>1.2638991341915102E-4</v>
      </c>
      <c r="AO24038" s="3">
        <f t="shared" si="7503"/>
        <v>0.96852204502703443</v>
      </c>
      <c r="AQ24038">
        <f t="shared" si="7516"/>
        <v>2480.750000000502</v>
      </c>
      <c r="AR24038">
        <f t="shared" si="7517"/>
        <v>36.011104473753477</v>
      </c>
      <c r="AS24038" s="5">
        <f t="shared" si="7518"/>
        <v>35.834378652826864</v>
      </c>
      <c r="AT24038">
        <f t="shared" si="7519"/>
        <v>3.1232015782185339E-2</v>
      </c>
    </row>
    <row r="24039" spans="1:46" x14ac:dyDescent="0.25">
      <c r="A24039" s="1">
        <v>2480.850000000502</v>
      </c>
      <c r="B24039">
        <v>36.012140761188412</v>
      </c>
      <c r="D24039">
        <f t="shared" si="7504"/>
        <v>0.95730614520689739</v>
      </c>
      <c r="E24039">
        <f t="shared" si="7502"/>
        <v>0.97307468727954705</v>
      </c>
      <c r="G24039">
        <f t="shared" si="7520"/>
        <v>0.95730614520689739</v>
      </c>
      <c r="H24039" s="2">
        <f t="shared" si="7521"/>
        <v>0.97307468727954705</v>
      </c>
      <c r="L24039" s="16">
        <f t="shared" si="7505"/>
        <v>0.97308618543761227</v>
      </c>
      <c r="M24039">
        <f t="shared" si="7506"/>
        <v>2.4900966968298036E-4</v>
      </c>
      <c r="P24039" s="19">
        <f t="shared" si="7507"/>
        <v>0.97307455214865457</v>
      </c>
      <c r="Q24039">
        <f t="shared" si="7508"/>
        <v>2.486426574808562E-4</v>
      </c>
      <c r="T24039" s="19"/>
      <c r="V24039" s="19">
        <f t="shared" si="7509"/>
        <v>-6.2851326261937848E-18</v>
      </c>
      <c r="Y24039" s="19">
        <f t="shared" si="7510"/>
        <v>1.1196527668391585</v>
      </c>
      <c r="Z24039" s="14">
        <f t="shared" si="7511"/>
        <v>2.6356425555408548E-2</v>
      </c>
      <c r="AB24039" s="17">
        <f t="shared" si="7512"/>
        <v>41.718621552683977</v>
      </c>
      <c r="AC24039">
        <f t="shared" si="7513"/>
        <v>32.563923023707851</v>
      </c>
      <c r="AI24039" s="19">
        <f t="shared" si="7514"/>
        <v>0.96853963439512425</v>
      </c>
      <c r="AJ24039">
        <f t="shared" si="7515"/>
        <v>1.2619127934200984E-4</v>
      </c>
      <c r="AO24039" s="3">
        <f t="shared" si="7503"/>
        <v>0.96855302045141045</v>
      </c>
      <c r="AQ24039">
        <f t="shared" si="7516"/>
        <v>2480.850000000502</v>
      </c>
      <c r="AR24039">
        <f t="shared" si="7517"/>
        <v>36.012140761188412</v>
      </c>
      <c r="AS24039" s="5">
        <f t="shared" si="7518"/>
        <v>35.835585083483203</v>
      </c>
      <c r="AT24039">
        <f t="shared" si="7519"/>
        <v>3.1171907329945899E-2</v>
      </c>
    </row>
    <row r="24040" spans="1:46" x14ac:dyDescent="0.25">
      <c r="A24040" s="1">
        <v>2480.9500000005019</v>
      </c>
      <c r="B24040">
        <v>36.013176946090262</v>
      </c>
      <c r="D24040">
        <f t="shared" si="7504"/>
        <v>0.95734597156398038</v>
      </c>
      <c r="E24040">
        <f t="shared" si="7502"/>
        <v>0.97310130298168129</v>
      </c>
      <c r="G24040">
        <f t="shared" si="7520"/>
        <v>0.95734597156398038</v>
      </c>
      <c r="H24040" s="2">
        <f t="shared" si="7521"/>
        <v>0.97310130298168129</v>
      </c>
      <c r="L24040" s="16">
        <f t="shared" si="7505"/>
        <v>0.97311278967399062</v>
      </c>
      <c r="M24040">
        <f t="shared" si="7506"/>
        <v>2.4859255331414684E-4</v>
      </c>
      <c r="P24040" s="19">
        <f t="shared" si="7507"/>
        <v>0.97310116771271948</v>
      </c>
      <c r="Q24040">
        <f t="shared" si="7508"/>
        <v>2.4822620568524346E-4</v>
      </c>
      <c r="T24040" s="19"/>
      <c r="V24040" s="19">
        <f t="shared" si="7509"/>
        <v>-6.2708780846743253E-18</v>
      </c>
      <c r="Y24040" s="19">
        <f t="shared" si="7510"/>
        <v>1.1196795268171302</v>
      </c>
      <c r="Z24040" s="14">
        <f t="shared" si="7511"/>
        <v>2.6352183161127456E-2</v>
      </c>
      <c r="AB24040" s="17">
        <f t="shared" si="7512"/>
        <v>41.719663354437252</v>
      </c>
      <c r="AC24040">
        <f t="shared" si="7513"/>
        <v>32.563987128648932</v>
      </c>
      <c r="AI24040" s="19">
        <f t="shared" si="7514"/>
        <v>0.96857062022896612</v>
      </c>
      <c r="AJ24040">
        <f t="shared" si="7515"/>
        <v>1.2599273765236609E-4</v>
      </c>
      <c r="AO24040" s="3">
        <f t="shared" si="7503"/>
        <v>0.96858399303319898</v>
      </c>
      <c r="AQ24040">
        <f t="shared" si="7516"/>
        <v>2480.9500000005019</v>
      </c>
      <c r="AR24040">
        <f t="shared" si="7517"/>
        <v>36.013176946090262</v>
      </c>
      <c r="AS24040" s="5">
        <f t="shared" si="7518"/>
        <v>35.836791403460644</v>
      </c>
      <c r="AT24040">
        <f t="shared" si="7519"/>
        <v>3.1111859648744605E-2</v>
      </c>
    </row>
    <row r="24041" spans="1:46" x14ac:dyDescent="0.25">
      <c r="A24041" s="1">
        <v>2481.0500000005022</v>
      </c>
      <c r="B24041">
        <v>36.014213028442313</v>
      </c>
      <c r="D24041">
        <f t="shared" si="7504"/>
        <v>0.95738579792106371</v>
      </c>
      <c r="E24041">
        <f t="shared" si="7502"/>
        <v>0.97312791604969617</v>
      </c>
      <c r="G24041">
        <f t="shared" si="7520"/>
        <v>0.95738579792106371</v>
      </c>
      <c r="H24041" s="2">
        <f t="shared" si="7521"/>
        <v>0.97312791604969617</v>
      </c>
      <c r="L24041" s="16">
        <f t="shared" si="7505"/>
        <v>0.97313939127672455</v>
      </c>
      <c r="M24041">
        <f t="shared" si="7506"/>
        <v>2.4817570361552148E-4</v>
      </c>
      <c r="P24041" s="19">
        <f t="shared" si="7507"/>
        <v>0.97312778064266747</v>
      </c>
      <c r="Q24041">
        <f t="shared" si="7508"/>
        <v>2.4781002000727145E-4</v>
      </c>
      <c r="T24041" s="19"/>
      <c r="V24041" s="19">
        <f t="shared" si="7509"/>
        <v>-6.2566568349417219E-18</v>
      </c>
      <c r="Y24041" s="19">
        <f t="shared" si="7510"/>
        <v>1.1197062841324101</v>
      </c>
      <c r="Z24041" s="14">
        <f t="shared" si="7511"/>
        <v>2.6347940243887907E-2</v>
      </c>
      <c r="AB24041" s="17">
        <f t="shared" si="7512"/>
        <v>41.720705052528366</v>
      </c>
      <c r="AC24041">
        <f t="shared" si="7513"/>
        <v>32.564051220957737</v>
      </c>
      <c r="AI24041" s="19">
        <f t="shared" si="7514"/>
        <v>0.96860160321930955</v>
      </c>
      <c r="AJ24041">
        <f t="shared" si="7515"/>
        <v>1.2579428848815945E-4</v>
      </c>
      <c r="AO24041" s="3">
        <f t="shared" si="7503"/>
        <v>0.96861496277184622</v>
      </c>
      <c r="AQ24041">
        <f t="shared" si="7516"/>
        <v>2481.0500000005022</v>
      </c>
      <c r="AR24041">
        <f t="shared" si="7517"/>
        <v>36.014213028442313</v>
      </c>
      <c r="AS24041" s="5">
        <f t="shared" si="7518"/>
        <v>35.837997612736878</v>
      </c>
      <c r="AT24041">
        <f t="shared" si="7519"/>
        <v>3.1051872732239416E-2</v>
      </c>
    </row>
    <row r="24042" spans="1:46" x14ac:dyDescent="0.25">
      <c r="A24042" s="1">
        <v>2481.1500000005021</v>
      </c>
      <c r="B24042">
        <v>36.015249008227762</v>
      </c>
      <c r="D24042">
        <f t="shared" si="7504"/>
        <v>0.9574256242781467</v>
      </c>
      <c r="E24042">
        <f t="shared" si="7502"/>
        <v>0.97315452648315981</v>
      </c>
      <c r="G24042">
        <f t="shared" si="7520"/>
        <v>0.9574256242781467</v>
      </c>
      <c r="H24042" s="2">
        <f t="shared" si="7521"/>
        <v>0.97315452648315981</v>
      </c>
      <c r="L24042" s="16">
        <f t="shared" si="7505"/>
        <v>0.9731659902453984</v>
      </c>
      <c r="M24042">
        <f t="shared" si="7506"/>
        <v>2.477591207830156E-4</v>
      </c>
      <c r="P24042" s="19">
        <f t="shared" si="7507"/>
        <v>0.97315439093806699</v>
      </c>
      <c r="Q24042">
        <f t="shared" si="7508"/>
        <v>2.473941006422201E-4</v>
      </c>
      <c r="T24042" s="19"/>
      <c r="V24042" s="19">
        <f t="shared" si="7509"/>
        <v>-6.2424687974853843E-18</v>
      </c>
      <c r="Y24042" s="19">
        <f t="shared" si="7510"/>
        <v>1.1197330387845661</v>
      </c>
      <c r="Z24042" s="14">
        <f t="shared" si="7511"/>
        <v>2.6343696803758639E-2</v>
      </c>
      <c r="AB24042" s="17">
        <f t="shared" si="7512"/>
        <v>41.721746646940503</v>
      </c>
      <c r="AC24042">
        <f t="shared" si="7513"/>
        <v>32.564115300634079</v>
      </c>
      <c r="AI24042" s="19">
        <f t="shared" si="7514"/>
        <v>0.96863258336558244</v>
      </c>
      <c r="AJ24042">
        <f t="shared" si="7515"/>
        <v>1.2559593198745855E-4</v>
      </c>
      <c r="AO24042" s="3">
        <f t="shared" si="7503"/>
        <v>0.96864592966679819</v>
      </c>
      <c r="AQ24042">
        <f t="shared" si="7516"/>
        <v>2481.1500000005021</v>
      </c>
      <c r="AR24042">
        <f t="shared" si="7517"/>
        <v>36.015249008227762</v>
      </c>
      <c r="AS24042" s="5">
        <f t="shared" si="7518"/>
        <v>35.839203711289642</v>
      </c>
      <c r="AT24042">
        <f t="shared" si="7519"/>
        <v>3.0991946574031034E-2</v>
      </c>
    </row>
    <row r="24043" spans="1:46" x14ac:dyDescent="0.25">
      <c r="A24043" s="1">
        <v>2481.250000000502</v>
      </c>
      <c r="B24043">
        <v>36.016284885429847</v>
      </c>
      <c r="D24043">
        <f t="shared" si="7504"/>
        <v>0.95746545063522981</v>
      </c>
      <c r="E24043">
        <f t="shared" si="7502"/>
        <v>0.97318113428164177</v>
      </c>
      <c r="G24043">
        <f t="shared" si="7520"/>
        <v>0.95746545063522981</v>
      </c>
      <c r="H24043" s="2">
        <f t="shared" si="7521"/>
        <v>0.97318113428164177</v>
      </c>
      <c r="L24043" s="16">
        <f t="shared" si="7505"/>
        <v>0.97319258657956453</v>
      </c>
      <c r="M24043">
        <f t="shared" si="7506"/>
        <v>2.4734280501158528E-4</v>
      </c>
      <c r="P24043" s="19">
        <f t="shared" si="7507"/>
        <v>0.9731809985984875</v>
      </c>
      <c r="Q24043">
        <f t="shared" si="7508"/>
        <v>2.46978447785453E-4</v>
      </c>
      <c r="T24043" s="19"/>
      <c r="V24043" s="19">
        <f t="shared" si="7509"/>
        <v>-6.2283138929872252E-18</v>
      </c>
      <c r="Y24043" s="19">
        <f t="shared" si="7510"/>
        <v>1.1197597907731693</v>
      </c>
      <c r="Z24043" s="14">
        <f t="shared" si="7511"/>
        <v>2.633945284080921E-2</v>
      </c>
      <c r="AB24043" s="17">
        <f t="shared" si="7512"/>
        <v>41.72278813765697</v>
      </c>
      <c r="AC24043">
        <f t="shared" si="7513"/>
        <v>32.564179367678726</v>
      </c>
      <c r="AI24043" s="19">
        <f t="shared" si="7514"/>
        <v>0.96866356066723092</v>
      </c>
      <c r="AJ24043">
        <f t="shared" si="7515"/>
        <v>1.2539766828880385E-4</v>
      </c>
      <c r="AO24043" s="3">
        <f t="shared" si="7503"/>
        <v>0.96867689371746424</v>
      </c>
      <c r="AQ24043">
        <f t="shared" si="7516"/>
        <v>2481.250000000502</v>
      </c>
      <c r="AR24043">
        <f t="shared" si="7517"/>
        <v>36.016284885429847</v>
      </c>
      <c r="AS24043" s="5">
        <f t="shared" si="7518"/>
        <v>35.840409699097371</v>
      </c>
      <c r="AT24043">
        <f t="shared" si="7519"/>
        <v>3.0932081167483194E-2</v>
      </c>
    </row>
    <row r="24044" spans="1:46" x14ac:dyDescent="0.25">
      <c r="A24044" s="1">
        <v>2481.350000000502</v>
      </c>
      <c r="B24044">
        <v>36.017320660031807</v>
      </c>
      <c r="D24044">
        <f t="shared" si="7504"/>
        <v>0.95750527699231291</v>
      </c>
      <c r="E24044">
        <f t="shared" si="7502"/>
        <v>0.97320773944471151</v>
      </c>
      <c r="G24044">
        <f t="shared" si="7520"/>
        <v>0.95750527699231291</v>
      </c>
      <c r="H24044" s="2">
        <f t="shared" si="7521"/>
        <v>0.97320773944471151</v>
      </c>
      <c r="L24044" s="16">
        <f t="shared" si="7505"/>
        <v>0.97321918027878951</v>
      </c>
      <c r="M24044">
        <f t="shared" si="7506"/>
        <v>2.4692675649673989E-4</v>
      </c>
      <c r="P24044" s="19">
        <f t="shared" si="7507"/>
        <v>0.97320760362349834</v>
      </c>
      <c r="Q24044">
        <f t="shared" si="7508"/>
        <v>2.4656306163243504E-4</v>
      </c>
      <c r="T24044" s="19"/>
      <c r="V24044" s="19">
        <f t="shared" si="7509"/>
        <v>-6.2141920423219458E-18</v>
      </c>
      <c r="Y24044" s="19">
        <f t="shared" si="7510"/>
        <v>1.1197865400977896</v>
      </c>
      <c r="Z24044" s="14">
        <f t="shared" si="7511"/>
        <v>2.6335208355108934E-2</v>
      </c>
      <c r="AB24044" s="17">
        <f t="shared" si="7512"/>
        <v>41.723829524661014</v>
      </c>
      <c r="AC24044">
        <f t="shared" si="7513"/>
        <v>32.564243422091721</v>
      </c>
      <c r="AI24044" s="19">
        <f t="shared" si="7514"/>
        <v>0.96869453512366421</v>
      </c>
      <c r="AJ24044">
        <f t="shared" si="7515"/>
        <v>1.2519949753001116E-4</v>
      </c>
      <c r="AO24044" s="3">
        <f t="shared" si="7503"/>
        <v>0.96870785492327194</v>
      </c>
      <c r="AQ24044">
        <f t="shared" si="7516"/>
        <v>2481.350000000502</v>
      </c>
      <c r="AR24044">
        <f t="shared" si="7517"/>
        <v>36.017320660031807</v>
      </c>
      <c r="AS24044" s="5">
        <f t="shared" si="7518"/>
        <v>35.841615576137073</v>
      </c>
      <c r="AT24044">
        <f t="shared" si="7519"/>
        <v>3.0872276506455375E-2</v>
      </c>
    </row>
    <row r="24045" spans="1:46" x14ac:dyDescent="0.25">
      <c r="A24045" s="1">
        <v>2481.4500000005019</v>
      </c>
      <c r="B24045">
        <v>36.018356332016893</v>
      </c>
      <c r="D24045">
        <f t="shared" si="7504"/>
        <v>0.95754510334939591</v>
      </c>
      <c r="E24045">
        <f t="shared" si="7502"/>
        <v>0.9732343419719387</v>
      </c>
      <c r="G24045">
        <f t="shared" si="7520"/>
        <v>0.95754510334939591</v>
      </c>
      <c r="H24045" s="2">
        <f t="shared" si="7521"/>
        <v>0.9732343419719387</v>
      </c>
      <c r="L24045" s="16">
        <f t="shared" si="7505"/>
        <v>0.97324577134266832</v>
      </c>
      <c r="M24045">
        <f t="shared" si="7506"/>
        <v>2.4651097543496871E-4</v>
      </c>
      <c r="P24045" s="19">
        <f t="shared" si="7507"/>
        <v>0.9732342060126693</v>
      </c>
      <c r="Q24045">
        <f t="shared" si="7508"/>
        <v>2.4614794237873223E-4</v>
      </c>
      <c r="T24045" s="19"/>
      <c r="V24045" s="19">
        <f t="shared" si="7509"/>
        <v>-6.2001031665562481E-18</v>
      </c>
      <c r="Y24045" s="19">
        <f t="shared" si="7510"/>
        <v>1.1198132867579986</v>
      </c>
      <c r="Z24045" s="14">
        <f t="shared" si="7511"/>
        <v>2.633096334672793E-2</v>
      </c>
      <c r="AB24045" s="17">
        <f t="shared" si="7512"/>
        <v>41.724870807935964</v>
      </c>
      <c r="AC24045">
        <f t="shared" si="7513"/>
        <v>32.564307463873917</v>
      </c>
      <c r="AI24045" s="19">
        <f t="shared" si="7514"/>
        <v>0.96872550673432845</v>
      </c>
      <c r="AJ24045">
        <f t="shared" si="7515"/>
        <v>1.2500141984981091E-4</v>
      </c>
      <c r="AO24045" s="3">
        <f t="shared" si="7503"/>
        <v>0.96873881328368616</v>
      </c>
      <c r="AQ24045">
        <f t="shared" si="7516"/>
        <v>2481.4500000005019</v>
      </c>
      <c r="AR24045">
        <f t="shared" si="7517"/>
        <v>36.018356332016893</v>
      </c>
      <c r="AS24045" s="5">
        <f t="shared" si="7518"/>
        <v>35.842821342387168</v>
      </c>
      <c r="AT24045">
        <f t="shared" si="7519"/>
        <v>3.0812532584307554E-2</v>
      </c>
    </row>
    <row r="24046" spans="1:46" x14ac:dyDescent="0.25">
      <c r="A24046" s="1">
        <v>2481.5500000005022</v>
      </c>
      <c r="B24046">
        <v>36.019391901368309</v>
      </c>
      <c r="D24046">
        <f t="shared" si="7504"/>
        <v>0.95758492970647924</v>
      </c>
      <c r="E24046">
        <f t="shared" si="7502"/>
        <v>0.97326094186289214</v>
      </c>
      <c r="G24046">
        <f t="shared" si="7520"/>
        <v>0.95758492970647924</v>
      </c>
      <c r="H24046" s="2">
        <f t="shared" si="7521"/>
        <v>0.97326094186289214</v>
      </c>
      <c r="L24046" s="16">
        <f t="shared" si="7505"/>
        <v>0.97327235977074977</v>
      </c>
      <c r="M24046">
        <f t="shared" si="7506"/>
        <v>2.4609546202137905E-4</v>
      </c>
      <c r="P24046" s="19">
        <f t="shared" si="7507"/>
        <v>0.97326080576556917</v>
      </c>
      <c r="Q24046">
        <f t="shared" si="7508"/>
        <v>2.457330902199489E-4</v>
      </c>
      <c r="T24046" s="19"/>
      <c r="V24046" s="19">
        <f t="shared" si="7509"/>
        <v>-6.1860471869492904E-18</v>
      </c>
      <c r="Y24046" s="19">
        <f t="shared" si="7510"/>
        <v>1.1198400307533647</v>
      </c>
      <c r="Z24046" s="14">
        <f t="shared" si="7511"/>
        <v>2.632671781573501E-2</v>
      </c>
      <c r="AB24046" s="17">
        <f t="shared" si="7512"/>
        <v>41.725911987465011</v>
      </c>
      <c r="AC24046">
        <f t="shared" si="7513"/>
        <v>32.564371493025114</v>
      </c>
      <c r="AI24046" s="19">
        <f t="shared" si="7514"/>
        <v>0.96875647549863297</v>
      </c>
      <c r="AJ24046">
        <f t="shared" si="7515"/>
        <v>1.2480343538618787E-4</v>
      </c>
      <c r="AO24046" s="3">
        <f t="shared" si="7503"/>
        <v>0.9687697687980974</v>
      </c>
      <c r="AQ24046">
        <f t="shared" si="7516"/>
        <v>2481.5500000005022</v>
      </c>
      <c r="AR24046">
        <f t="shared" si="7517"/>
        <v>36.019391901368309</v>
      </c>
      <c r="AS24046" s="5">
        <f t="shared" si="7518"/>
        <v>35.84402699782467</v>
      </c>
      <c r="AT24046">
        <f t="shared" si="7519"/>
        <v>3.0752849394869532E-2</v>
      </c>
    </row>
    <row r="24047" spans="1:46" x14ac:dyDescent="0.25">
      <c r="A24047" s="1">
        <v>2481.6500000005021</v>
      </c>
      <c r="B24047">
        <v>36.020427368069257</v>
      </c>
      <c r="D24047">
        <f t="shared" si="7504"/>
        <v>0.95762475606356223</v>
      </c>
      <c r="E24047">
        <f t="shared" si="7502"/>
        <v>0.97328753911714017</v>
      </c>
      <c r="G24047">
        <f t="shared" si="7520"/>
        <v>0.95762475606356223</v>
      </c>
      <c r="H24047" s="2">
        <f t="shared" si="7521"/>
        <v>0.97328753911714017</v>
      </c>
      <c r="L24047" s="16">
        <f t="shared" si="7505"/>
        <v>0.9732989455626111</v>
      </c>
      <c r="M24047">
        <f t="shared" si="7506"/>
        <v>2.4568021645209363E-4</v>
      </c>
      <c r="P24047" s="19">
        <f t="shared" si="7507"/>
        <v>0.97328740288176641</v>
      </c>
      <c r="Q24047">
        <f t="shared" si="7508"/>
        <v>2.4531850535180132E-4</v>
      </c>
      <c r="T24047" s="19"/>
      <c r="V24047" s="19">
        <f t="shared" si="7509"/>
        <v>-6.1720240249514199E-18</v>
      </c>
      <c r="Y24047" s="19">
        <f t="shared" si="7510"/>
        <v>1.1198667720834579</v>
      </c>
      <c r="Z24047" s="14">
        <f t="shared" si="7511"/>
        <v>2.632247176220007E-2</v>
      </c>
      <c r="AB24047" s="17">
        <f t="shared" si="7512"/>
        <v>41.726953063231413</v>
      </c>
      <c r="AC24047">
        <f t="shared" si="7513"/>
        <v>32.56443550954593</v>
      </c>
      <c r="AI24047" s="19">
        <f t="shared" si="7514"/>
        <v>0.96878744141604212</v>
      </c>
      <c r="AJ24047">
        <f t="shared" si="7515"/>
        <v>1.2460554427846896E-4</v>
      </c>
      <c r="AO24047" s="3">
        <f t="shared" si="7503"/>
        <v>0.96880072146597063</v>
      </c>
      <c r="AQ24047">
        <f t="shared" si="7516"/>
        <v>2481.6500000005021</v>
      </c>
      <c r="AR24047">
        <f t="shared" si="7517"/>
        <v>36.020427368069257</v>
      </c>
      <c r="AS24047" s="5">
        <f t="shared" si="7518"/>
        <v>35.845232542428732</v>
      </c>
      <c r="AT24047">
        <f t="shared" si="7519"/>
        <v>3.069322693121369E-2</v>
      </c>
    </row>
    <row r="24048" spans="1:46" x14ac:dyDescent="0.25">
      <c r="A24048" s="1">
        <v>2481.750000000502</v>
      </c>
      <c r="B24048">
        <v>36.021462732102982</v>
      </c>
      <c r="D24048">
        <f t="shared" si="7504"/>
        <v>0.95766458242064534</v>
      </c>
      <c r="E24048">
        <f t="shared" si="7502"/>
        <v>0.97331413373425246</v>
      </c>
      <c r="G24048">
        <f t="shared" si="7520"/>
        <v>0.95766458242064534</v>
      </c>
      <c r="H24048" s="2">
        <f t="shared" si="7521"/>
        <v>0.97331413373425246</v>
      </c>
      <c r="L24048" s="16">
        <f t="shared" si="7505"/>
        <v>0.9733255287178153</v>
      </c>
      <c r="M24048">
        <f t="shared" si="7506"/>
        <v>2.4526523892284163E-4</v>
      </c>
      <c r="P24048" s="19">
        <f t="shared" si="7507"/>
        <v>0.97331399736083035</v>
      </c>
      <c r="Q24048">
        <f t="shared" si="7508"/>
        <v>2.4490418797008589E-4</v>
      </c>
      <c r="T24048" s="19"/>
      <c r="V24048" s="19">
        <f t="shared" si="7509"/>
        <v>-6.1580336022034789E-18</v>
      </c>
      <c r="Y24048" s="19">
        <f t="shared" si="7510"/>
        <v>1.1198935107478489</v>
      </c>
      <c r="Z24048" s="14">
        <f t="shared" si="7511"/>
        <v>2.6318225186192961E-2</v>
      </c>
      <c r="AB24048" s="17">
        <f t="shared" si="7512"/>
        <v>41.727994035218465</v>
      </c>
      <c r="AC24048">
        <f t="shared" si="7513"/>
        <v>32.564499513436893</v>
      </c>
      <c r="AI24048" s="19">
        <f t="shared" si="7514"/>
        <v>0.96881840448596557</v>
      </c>
      <c r="AJ24048">
        <f t="shared" si="7515"/>
        <v>1.2440774666482441E-4</v>
      </c>
      <c r="AO24048" s="3">
        <f t="shared" si="7503"/>
        <v>0.96883167128669612</v>
      </c>
      <c r="AQ24048">
        <f t="shared" si="7516"/>
        <v>2481.750000000502</v>
      </c>
      <c r="AR24048">
        <f t="shared" si="7517"/>
        <v>36.021462732102982</v>
      </c>
      <c r="AS24048" s="5">
        <f t="shared" si="7518"/>
        <v>35.846437976176361</v>
      </c>
      <c r="AT24048">
        <f t="shared" si="7519"/>
        <v>3.0633665187173382E-2</v>
      </c>
    </row>
    <row r="24049" spans="1:46" x14ac:dyDescent="0.25">
      <c r="A24049" s="1">
        <v>2481.850000000502</v>
      </c>
      <c r="B24049">
        <v>36.02249799345266</v>
      </c>
      <c r="D24049">
        <f t="shared" si="7504"/>
        <v>0.95770440877772844</v>
      </c>
      <c r="E24049">
        <f t="shared" si="7502"/>
        <v>0.97334072571379682</v>
      </c>
      <c r="G24049">
        <f t="shared" si="7520"/>
        <v>0.95770440877772844</v>
      </c>
      <c r="H24049" s="2">
        <f t="shared" si="7521"/>
        <v>0.97334072571379682</v>
      </c>
      <c r="L24049" s="16">
        <f t="shared" si="7505"/>
        <v>0.97335210923593252</v>
      </c>
      <c r="M24049">
        <f t="shared" si="7506"/>
        <v>2.4485052962967992E-4</v>
      </c>
      <c r="P24049" s="19">
        <f t="shared" si="7507"/>
        <v>0.97334058920232935</v>
      </c>
      <c r="Q24049">
        <f t="shared" si="7508"/>
        <v>2.4449013827067267E-4</v>
      </c>
      <c r="T24049" s="19"/>
      <c r="V24049" s="19">
        <f t="shared" si="7509"/>
        <v>-6.1440758405373051E-18</v>
      </c>
      <c r="Y24049" s="19">
        <f t="shared" si="7510"/>
        <v>1.1199202467461058</v>
      </c>
      <c r="Z24049" s="14">
        <f t="shared" si="7511"/>
        <v>2.6313978087782856E-2</v>
      </c>
      <c r="AB24049" s="17">
        <f t="shared" si="7512"/>
        <v>41.72903490340935</v>
      </c>
      <c r="AC24049">
        <f t="shared" si="7513"/>
        <v>32.564563504698043</v>
      </c>
      <c r="AI24049" s="19">
        <f t="shared" si="7514"/>
        <v>0.96884936470781213</v>
      </c>
      <c r="AJ24049">
        <f t="shared" si="7515"/>
        <v>1.2421004268350759E-4</v>
      </c>
      <c r="AO24049" s="3">
        <f t="shared" si="7503"/>
        <v>0.96886261825973874</v>
      </c>
      <c r="AQ24049">
        <f t="shared" si="7516"/>
        <v>2481.850000000502</v>
      </c>
      <c r="AR24049">
        <f t="shared" si="7517"/>
        <v>36.02249799345266</v>
      </c>
      <c r="AS24049" s="5">
        <f t="shared" si="7518"/>
        <v>35.847643299044549</v>
      </c>
      <c r="AT24049">
        <f t="shared" si="7519"/>
        <v>3.0574164156553989E-2</v>
      </c>
    </row>
    <row r="24050" spans="1:46" x14ac:dyDescent="0.25">
      <c r="A24050" s="1">
        <v>2481.9500000005019</v>
      </c>
      <c r="B24050">
        <v>36.023533152101521</v>
      </c>
      <c r="D24050">
        <f t="shared" si="7504"/>
        <v>0.95774423513481155</v>
      </c>
      <c r="E24050">
        <f t="shared" si="7502"/>
        <v>0.97336731505534269</v>
      </c>
      <c r="G24050">
        <f t="shared" si="7520"/>
        <v>0.95774423513481155</v>
      </c>
      <c r="H24050" s="2">
        <f t="shared" si="7521"/>
        <v>0.97336731505534269</v>
      </c>
      <c r="L24050" s="16">
        <f t="shared" si="7505"/>
        <v>0.97337868711653641</v>
      </c>
      <c r="M24050">
        <f t="shared" si="7506"/>
        <v>2.4443608876886048E-4</v>
      </c>
      <c r="P24050" s="19">
        <f t="shared" si="7507"/>
        <v>0.97336717840583276</v>
      </c>
      <c r="Q24050">
        <f t="shared" si="7508"/>
        <v>2.4407635644954677E-4</v>
      </c>
      <c r="T24050" s="19"/>
      <c r="V24050" s="19">
        <f t="shared" si="7509"/>
        <v>-6.1301506619740296E-18</v>
      </c>
      <c r="Y24050" s="19">
        <f t="shared" si="7510"/>
        <v>1.1199469800777997</v>
      </c>
      <c r="Z24050" s="14">
        <f t="shared" si="7511"/>
        <v>2.6309730467040066E-2</v>
      </c>
      <c r="AB24050" s="17">
        <f t="shared" si="7512"/>
        <v>41.730075667787368</v>
      </c>
      <c r="AC24050">
        <f t="shared" si="7513"/>
        <v>32.564627483330149</v>
      </c>
      <c r="AI24050" s="19">
        <f t="shared" si="7514"/>
        <v>0.96888032208106512</v>
      </c>
      <c r="AJ24050">
        <f t="shared" si="7515"/>
        <v>1.2401243247451904E-4</v>
      </c>
      <c r="AO24050" s="3">
        <f t="shared" si="7503"/>
        <v>0.96889356238450786</v>
      </c>
      <c r="AQ24050">
        <f t="shared" si="7516"/>
        <v>2481.9500000005019</v>
      </c>
      <c r="AR24050">
        <f t="shared" si="7517"/>
        <v>36.023533152101521</v>
      </c>
      <c r="AS24050" s="5">
        <f t="shared" si="7518"/>
        <v>35.848848511013173</v>
      </c>
      <c r="AT24050">
        <f t="shared" si="7519"/>
        <v>3.051472383216489E-2</v>
      </c>
    </row>
    <row r="24051" spans="1:46" x14ac:dyDescent="0.25">
      <c r="A24051" s="1">
        <v>2482.0500000005022</v>
      </c>
      <c r="B24051">
        <v>36.024568208032761</v>
      </c>
      <c r="D24051">
        <f t="shared" si="7504"/>
        <v>0.95778406149189477</v>
      </c>
      <c r="E24051">
        <f t="shared" si="7502"/>
        <v>0.97339390175845819</v>
      </c>
      <c r="G24051">
        <f t="shared" si="7520"/>
        <v>0.95778406149189477</v>
      </c>
      <c r="H24051" s="2">
        <f t="shared" si="7521"/>
        <v>0.97339390175845819</v>
      </c>
      <c r="L24051" s="16">
        <f t="shared" si="7505"/>
        <v>0.97340526235919356</v>
      </c>
      <c r="M24051">
        <f t="shared" si="7506"/>
        <v>2.4402191653649647E-4</v>
      </c>
      <c r="P24051" s="19">
        <f t="shared" si="7507"/>
        <v>0.97339376497090813</v>
      </c>
      <c r="Q24051">
        <f t="shared" si="7508"/>
        <v>2.4366284270272177E-4</v>
      </c>
      <c r="T24051" s="19"/>
      <c r="V24051" s="19">
        <f t="shared" si="7509"/>
        <v>-6.1162579887247518E-18</v>
      </c>
      <c r="Y24051" s="19">
        <f t="shared" si="7510"/>
        <v>1.119973710742499</v>
      </c>
      <c r="Z24051" s="14">
        <f t="shared" si="7511"/>
        <v>2.6305482324034013E-2</v>
      </c>
      <c r="AB24051" s="17">
        <f t="shared" si="7512"/>
        <v>41.731116328335716</v>
      </c>
      <c r="AC24051">
        <f t="shared" si="7513"/>
        <v>32.564691449333189</v>
      </c>
      <c r="AI24051" s="19">
        <f t="shared" si="7514"/>
        <v>0.96891127660509668</v>
      </c>
      <c r="AJ24051">
        <f t="shared" si="7515"/>
        <v>1.2381491617546913E-4</v>
      </c>
      <c r="AO24051" s="3">
        <f t="shared" si="7503"/>
        <v>0.96892450366044947</v>
      </c>
      <c r="AQ24051">
        <f t="shared" si="7516"/>
        <v>2482.0500000005022</v>
      </c>
      <c r="AR24051">
        <f t="shared" si="7517"/>
        <v>36.024568208032761</v>
      </c>
      <c r="AS24051" s="5">
        <f t="shared" si="7518"/>
        <v>35.850053612057792</v>
      </c>
      <c r="AT24051">
        <f t="shared" si="7519"/>
        <v>3.0455344208306739E-2</v>
      </c>
    </row>
    <row r="24052" spans="1:46" x14ac:dyDescent="0.25">
      <c r="A24052" s="1">
        <v>2482.1500000005021</v>
      </c>
      <c r="B24052">
        <v>36.025603161229547</v>
      </c>
      <c r="D24052">
        <f t="shared" si="7504"/>
        <v>0.95782388784897787</v>
      </c>
      <c r="E24052">
        <f t="shared" si="7502"/>
        <v>0.97342048582271101</v>
      </c>
      <c r="G24052">
        <f t="shared" si="7520"/>
        <v>0.95782388784897787</v>
      </c>
      <c r="H24052" s="2">
        <f t="shared" si="7521"/>
        <v>0.97342048582271101</v>
      </c>
      <c r="L24052" s="16">
        <f t="shared" si="7505"/>
        <v>0.97343183496347407</v>
      </c>
      <c r="M24052">
        <f t="shared" si="7506"/>
        <v>2.4360801312891029E-4</v>
      </c>
      <c r="P24052" s="19">
        <f t="shared" si="7507"/>
        <v>0.97342034889712348</v>
      </c>
      <c r="Q24052">
        <f t="shared" si="7508"/>
        <v>2.432495972263231E-4</v>
      </c>
      <c r="T24052" s="19"/>
      <c r="V24052" s="19">
        <f t="shared" si="7509"/>
        <v>-6.1023977431897653E-18</v>
      </c>
      <c r="Y24052" s="19">
        <f t="shared" si="7510"/>
        <v>1.1200004387397722</v>
      </c>
      <c r="Z24052" s="14">
        <f t="shared" si="7511"/>
        <v>2.6301233658834394E-2</v>
      </c>
      <c r="AB24052" s="17">
        <f t="shared" si="7512"/>
        <v>41.732156885037597</v>
      </c>
      <c r="AC24052">
        <f t="shared" si="7513"/>
        <v>32.564755402707519</v>
      </c>
      <c r="AI24052" s="19">
        <f t="shared" si="7514"/>
        <v>0.96894222827937171</v>
      </c>
      <c r="AJ24052">
        <f t="shared" si="7515"/>
        <v>1.2361749392613019E-4</v>
      </c>
      <c r="AO24052" s="3">
        <f t="shared" si="7503"/>
        <v>0.96895544208699114</v>
      </c>
      <c r="AQ24052">
        <f t="shared" si="7516"/>
        <v>2482.1500000005021</v>
      </c>
      <c r="AR24052">
        <f t="shared" si="7517"/>
        <v>36.025603161229547</v>
      </c>
      <c r="AS24052" s="5">
        <f t="shared" si="7518"/>
        <v>35.851258602157579</v>
      </c>
      <c r="AT24052">
        <f t="shared" si="7519"/>
        <v>3.0396025277999211E-2</v>
      </c>
    </row>
    <row r="24053" spans="1:46" x14ac:dyDescent="0.25">
      <c r="A24053" s="1">
        <v>2482.250000000502</v>
      </c>
      <c r="B24053">
        <v>36.026638011675118</v>
      </c>
      <c r="D24053">
        <f t="shared" si="7504"/>
        <v>0.95786371420606087</v>
      </c>
      <c r="E24053">
        <f t="shared" si="7502"/>
        <v>0.97344706724767072</v>
      </c>
      <c r="G24053">
        <f t="shared" si="7520"/>
        <v>0.95786371420606087</v>
      </c>
      <c r="H24053" s="2">
        <f t="shared" si="7521"/>
        <v>0.97344706724767072</v>
      </c>
      <c r="L24053" s="16">
        <f t="shared" si="7505"/>
        <v>0.97345840492894098</v>
      </c>
      <c r="M24053">
        <f t="shared" si="7506"/>
        <v>2.43194378742283E-4</v>
      </c>
      <c r="P24053" s="19">
        <f t="shared" si="7507"/>
        <v>0.97344693018404838</v>
      </c>
      <c r="Q24053">
        <f t="shared" si="7508"/>
        <v>2.4283662021660517E-4</v>
      </c>
      <c r="T24053" s="19"/>
      <c r="V24053" s="19">
        <f t="shared" si="7509"/>
        <v>-6.0885698479568243E-18</v>
      </c>
      <c r="Y24053" s="19">
        <f t="shared" si="7510"/>
        <v>1.1200271640691906</v>
      </c>
      <c r="Z24053" s="14">
        <f t="shared" si="7511"/>
        <v>2.6296984471511776E-2</v>
      </c>
      <c r="AB24053" s="17">
        <f t="shared" si="7512"/>
        <v>41.733197337876319</v>
      </c>
      <c r="AC24053">
        <f t="shared" si="7513"/>
        <v>32.564819343453912</v>
      </c>
      <c r="AI24053" s="19">
        <f t="shared" si="7514"/>
        <v>0.96897317710331765</v>
      </c>
      <c r="AJ24053">
        <f t="shared" si="7515"/>
        <v>1.2342016586552507E-4</v>
      </c>
      <c r="AO24053" s="3">
        <f t="shared" si="7503"/>
        <v>0.96898637766356088</v>
      </c>
      <c r="AQ24053">
        <f t="shared" si="7516"/>
        <v>2482.250000000502</v>
      </c>
      <c r="AR24053">
        <f t="shared" si="7517"/>
        <v>36.026638011675118</v>
      </c>
      <c r="AS24053" s="5">
        <f t="shared" si="7518"/>
        <v>35.852463481290243</v>
      </c>
      <c r="AT24053">
        <f t="shared" si="7519"/>
        <v>3.0336767034791576E-2</v>
      </c>
    </row>
    <row r="24054" spans="1:46" x14ac:dyDescent="0.25">
      <c r="A24054" s="1">
        <v>2482.350000000502</v>
      </c>
      <c r="B24054">
        <v>36.027672759352633</v>
      </c>
      <c r="D24054">
        <f t="shared" si="7504"/>
        <v>0.95790354056314397</v>
      </c>
      <c r="E24054">
        <f t="shared" si="7502"/>
        <v>0.97347364603290476</v>
      </c>
      <c r="G24054">
        <f t="shared" si="7520"/>
        <v>0.95790354056314397</v>
      </c>
      <c r="H24054" s="2">
        <f t="shared" si="7521"/>
        <v>0.97347364603290476</v>
      </c>
      <c r="L24054" s="16">
        <f t="shared" si="7505"/>
        <v>0.9734849722551715</v>
      </c>
      <c r="M24054">
        <f t="shared" si="7506"/>
        <v>2.4278101357331976E-4</v>
      </c>
      <c r="P24054" s="19">
        <f t="shared" si="7507"/>
        <v>0.9734735088312505</v>
      </c>
      <c r="Q24054">
        <f t="shared" si="7508"/>
        <v>2.4242391186984414E-4</v>
      </c>
      <c r="T24054" s="19"/>
      <c r="V24054" s="19">
        <f t="shared" si="7509"/>
        <v>-6.0747742258029082E-18</v>
      </c>
      <c r="Y24054" s="19">
        <f t="shared" si="7510"/>
        <v>1.120053886730322</v>
      </c>
      <c r="Z24054" s="14">
        <f t="shared" si="7511"/>
        <v>2.6292734762135672E-2</v>
      </c>
      <c r="AB24054" s="17">
        <f t="shared" si="7512"/>
        <v>41.734237686835066</v>
      </c>
      <c r="AC24054">
        <f t="shared" si="7513"/>
        <v>32.564883271572576</v>
      </c>
      <c r="AI24054" s="19">
        <f t="shared" si="7514"/>
        <v>0.96900412307636241</v>
      </c>
      <c r="AJ24054">
        <f t="shared" si="7515"/>
        <v>1.2322293213277096E-4</v>
      </c>
      <c r="AO24054" s="3">
        <f t="shared" si="7503"/>
        <v>0.96901731038958649</v>
      </c>
      <c r="AQ24054">
        <f t="shared" si="7516"/>
        <v>2482.350000000502</v>
      </c>
      <c r="AR24054">
        <f t="shared" si="7517"/>
        <v>36.027672759352633</v>
      </c>
      <c r="AS24054" s="5">
        <f t="shared" si="7518"/>
        <v>35.853668249433504</v>
      </c>
      <c r="AT24054">
        <f t="shared" si="7519"/>
        <v>3.0277569472196328E-2</v>
      </c>
    </row>
    <row r="24055" spans="1:46" x14ac:dyDescent="0.25">
      <c r="A24055" s="1">
        <v>2482.4500000005019</v>
      </c>
      <c r="B24055">
        <v>36.028707404245282</v>
      </c>
      <c r="D24055">
        <f t="shared" si="7504"/>
        <v>0.95794336692022708</v>
      </c>
      <c r="E24055">
        <f t="shared" si="7502"/>
        <v>0.97350022217798116</v>
      </c>
      <c r="G24055">
        <f t="shared" si="7520"/>
        <v>0.95794336692022708</v>
      </c>
      <c r="H24055" s="2">
        <f t="shared" si="7521"/>
        <v>0.97350022217798116</v>
      </c>
      <c r="L24055" s="16">
        <f t="shared" si="7505"/>
        <v>0.9735115369417251</v>
      </c>
      <c r="M24055">
        <f t="shared" si="7506"/>
        <v>2.4236791781826961E-4</v>
      </c>
      <c r="P24055" s="19">
        <f t="shared" si="7507"/>
        <v>0.97350008483829742</v>
      </c>
      <c r="Q24055">
        <f t="shared" si="7508"/>
        <v>2.4201147238241076E-4</v>
      </c>
      <c r="T24055" s="19"/>
      <c r="V24055" s="19">
        <f t="shared" si="7509"/>
        <v>-6.0610107996921812E-18</v>
      </c>
      <c r="Y24055" s="19">
        <f t="shared" si="7510"/>
        <v>1.1200806067227354</v>
      </c>
      <c r="Z24055" s="14">
        <f t="shared" si="7511"/>
        <v>2.6288484530776073E-2</v>
      </c>
      <c r="AB24055" s="17">
        <f t="shared" si="7512"/>
        <v>41.735277931897038</v>
      </c>
      <c r="AC24055">
        <f t="shared" si="7513"/>
        <v>32.564947187063645</v>
      </c>
      <c r="AI24055" s="19">
        <f t="shared" si="7514"/>
        <v>0.96903506619793334</v>
      </c>
      <c r="AJ24055">
        <f t="shared" si="7515"/>
        <v>1.2302579286706952E-4</v>
      </c>
      <c r="AO24055" s="3">
        <f t="shared" si="7503"/>
        <v>0.96904824026449499</v>
      </c>
      <c r="AQ24055">
        <f t="shared" si="7516"/>
        <v>2482.4500000005019</v>
      </c>
      <c r="AR24055">
        <f t="shared" si="7517"/>
        <v>36.028707404245282</v>
      </c>
      <c r="AS24055" s="5">
        <f t="shared" si="7518"/>
        <v>35.854872906565078</v>
      </c>
      <c r="AT24055">
        <f t="shared" si="7519"/>
        <v>3.0218432583728843E-2</v>
      </c>
    </row>
    <row r="24056" spans="1:46" x14ac:dyDescent="0.25">
      <c r="A24056" s="1">
        <v>2482.5500000005031</v>
      </c>
      <c r="B24056">
        <v>36.029741946336237</v>
      </c>
      <c r="D24056">
        <f t="shared" si="7504"/>
        <v>0.95798319327731063</v>
      </c>
      <c r="E24056">
        <f t="shared" si="7502"/>
        <v>0.9735267956824678</v>
      </c>
      <c r="G24056">
        <f t="shared" si="7520"/>
        <v>0.95798319327731063</v>
      </c>
      <c r="H24056" s="2">
        <f t="shared" si="7521"/>
        <v>0.9735267956824678</v>
      </c>
      <c r="L24056" s="16">
        <f t="shared" si="7505"/>
        <v>0.97353809898817545</v>
      </c>
      <c r="M24056">
        <f t="shared" si="7506"/>
        <v>2.4195509167389498E-4</v>
      </c>
      <c r="P24056" s="19">
        <f t="shared" si="7507"/>
        <v>0.97352665820475759</v>
      </c>
      <c r="Q24056">
        <f t="shared" si="7508"/>
        <v>2.4159930195077371E-4</v>
      </c>
      <c r="T24056" s="19"/>
      <c r="V24056" s="19">
        <f t="shared" si="7509"/>
        <v>-6.0472794927759278E-18</v>
      </c>
      <c r="Y24056" s="19">
        <f t="shared" si="7510"/>
        <v>1.1201073240459996</v>
      </c>
      <c r="Z24056" s="14">
        <f t="shared" si="7511"/>
        <v>2.6284233777502948E-2</v>
      </c>
      <c r="AB24056" s="17">
        <f t="shared" si="7512"/>
        <v>41.736318073045467</v>
      </c>
      <c r="AC24056">
        <f t="shared" si="7513"/>
        <v>32.565011089927715</v>
      </c>
      <c r="AI24056" s="19">
        <f t="shared" si="7514"/>
        <v>0.96906600646744001</v>
      </c>
      <c r="AJ24056">
        <f t="shared" si="7515"/>
        <v>1.228287482073058E-4</v>
      </c>
      <c r="AO24056" s="3">
        <f t="shared" si="7503"/>
        <v>0.9690791672877147</v>
      </c>
      <c r="AQ24056">
        <f t="shared" si="7516"/>
        <v>2482.5500000005031</v>
      </c>
      <c r="AR24056">
        <f t="shared" si="7517"/>
        <v>36.029741946336237</v>
      </c>
      <c r="AS24056" s="5">
        <f t="shared" si="7518"/>
        <v>35.856077452661971</v>
      </c>
      <c r="AT24056">
        <f t="shared" si="7519"/>
        <v>3.0159356363139312E-2</v>
      </c>
    </row>
    <row r="24057" spans="1:46" x14ac:dyDescent="0.25">
      <c r="A24057" s="1">
        <v>2482.650000000503</v>
      </c>
      <c r="B24057">
        <v>36.030776385608668</v>
      </c>
      <c r="D24057">
        <f t="shared" si="7504"/>
        <v>0.95802301963439374</v>
      </c>
      <c r="E24057">
        <f t="shared" si="7502"/>
        <v>0.97355336654593239</v>
      </c>
      <c r="G24057">
        <f t="shared" si="7520"/>
        <v>0.95802301963439374</v>
      </c>
      <c r="H24057" s="2">
        <f t="shared" si="7521"/>
        <v>0.97355336654593239</v>
      </c>
      <c r="L24057" s="16">
        <f t="shared" si="7505"/>
        <v>0.97356465839409623</v>
      </c>
      <c r="M24057">
        <f t="shared" si="7506"/>
        <v>2.4154253533708681E-4</v>
      </c>
      <c r="P24057" s="19">
        <f t="shared" si="7507"/>
        <v>0.97355322893019836</v>
      </c>
      <c r="Q24057">
        <f t="shared" si="7508"/>
        <v>2.4118740077149622E-4</v>
      </c>
      <c r="T24057" s="19"/>
      <c r="V24057" s="19">
        <f t="shared" si="7509"/>
        <v>-6.0335802283923094E-18</v>
      </c>
      <c r="Y24057" s="19">
        <f t="shared" si="7510"/>
        <v>1.120134038699683</v>
      </c>
      <c r="Z24057" s="14">
        <f t="shared" si="7511"/>
        <v>2.627998250238657E-2</v>
      </c>
      <c r="AB24057" s="17">
        <f t="shared" si="7512"/>
        <v>41.737358110263543</v>
      </c>
      <c r="AC24057">
        <f t="shared" si="7513"/>
        <v>32.565074980165001</v>
      </c>
      <c r="AI24057" s="19">
        <f t="shared" si="7514"/>
        <v>0.96909694388432832</v>
      </c>
      <c r="AJ24057">
        <f t="shared" si="7515"/>
        <v>1.2263179829328927E-4</v>
      </c>
      <c r="AO24057" s="3">
        <f t="shared" si="7503"/>
        <v>0.96911009145869165</v>
      </c>
      <c r="AQ24057">
        <f t="shared" si="7516"/>
        <v>2482.650000000503</v>
      </c>
      <c r="AR24057">
        <f t="shared" si="7517"/>
        <v>36.030776385608668</v>
      </c>
      <c r="AS24057" s="5">
        <f t="shared" si="7518"/>
        <v>35.857281887702612</v>
      </c>
      <c r="AT24057">
        <f t="shared" si="7519"/>
        <v>3.0100340803674384E-2</v>
      </c>
    </row>
    <row r="24058" spans="1:46" x14ac:dyDescent="0.25">
      <c r="A24058" s="1">
        <v>2482.750000000502</v>
      </c>
      <c r="B24058">
        <v>36.031810722045748</v>
      </c>
      <c r="D24058">
        <f t="shared" si="7504"/>
        <v>0.9580628459914764</v>
      </c>
      <c r="E24058">
        <f t="shared" si="7502"/>
        <v>0.97357993476794258</v>
      </c>
      <c r="G24058">
        <f t="shared" si="7520"/>
        <v>0.9580628459914764</v>
      </c>
      <c r="H24058" s="2">
        <f t="shared" si="7521"/>
        <v>0.97357993476794258</v>
      </c>
      <c r="L24058" s="16">
        <f t="shared" si="7505"/>
        <v>0.97359121515904334</v>
      </c>
      <c r="M24058">
        <f t="shared" si="7506"/>
        <v>2.4113024900424378E-4</v>
      </c>
      <c r="P24058" s="19">
        <f t="shared" si="7507"/>
        <v>0.97357979701418718</v>
      </c>
      <c r="Q24058">
        <f t="shared" si="7508"/>
        <v>2.4077576904120508E-4</v>
      </c>
      <c r="T24058" s="19"/>
      <c r="V24058" s="19">
        <f t="shared" si="7509"/>
        <v>-6.0199129300654258E-18</v>
      </c>
      <c r="Y24058" s="19">
        <f t="shared" si="7510"/>
        <v>1.1201607506833542</v>
      </c>
      <c r="Z24058" s="14">
        <f t="shared" si="7511"/>
        <v>2.6275730705497095E-2</v>
      </c>
      <c r="AB24058" s="17">
        <f t="shared" si="7512"/>
        <v>41.738398043534467</v>
      </c>
      <c r="AC24058">
        <f t="shared" si="7513"/>
        <v>32.565138857775793</v>
      </c>
      <c r="AI24058" s="19">
        <f t="shared" si="7514"/>
        <v>0.9691278784480446</v>
      </c>
      <c r="AJ24058">
        <f t="shared" si="7515"/>
        <v>1.2243494326490774E-4</v>
      </c>
      <c r="AO24058" s="3">
        <f t="shared" si="7503"/>
        <v>0.96914101277683473</v>
      </c>
      <c r="AQ24058">
        <f t="shared" si="7516"/>
        <v>2482.750000000502</v>
      </c>
      <c r="AR24058">
        <f t="shared" si="7517"/>
        <v>36.031810722045748</v>
      </c>
      <c r="AS24058" s="5">
        <f t="shared" si="7518"/>
        <v>35.858486211665443</v>
      </c>
      <c r="AT24058">
        <f t="shared" si="7519"/>
        <v>3.0041385898572203E-2</v>
      </c>
    </row>
    <row r="24059" spans="1:46" x14ac:dyDescent="0.25">
      <c r="A24059" s="1">
        <v>2482.850000000502</v>
      </c>
      <c r="B24059">
        <v>36.032844955630651</v>
      </c>
      <c r="D24059">
        <f t="shared" si="7504"/>
        <v>0.9581026723485595</v>
      </c>
      <c r="E24059">
        <f t="shared" si="7502"/>
        <v>0.97360650034806639</v>
      </c>
      <c r="G24059">
        <f t="shared" si="7520"/>
        <v>0.9581026723485595</v>
      </c>
      <c r="H24059" s="2">
        <f t="shared" si="7521"/>
        <v>0.97360650034806639</v>
      </c>
      <c r="L24059" s="16">
        <f t="shared" si="7505"/>
        <v>0.97361776928259047</v>
      </c>
      <c r="M24059">
        <f t="shared" si="7506"/>
        <v>2.4071823287237721E-4</v>
      </c>
      <c r="P24059" s="19">
        <f t="shared" si="7507"/>
        <v>0.97360636245629295</v>
      </c>
      <c r="Q24059">
        <f t="shared" si="7508"/>
        <v>2.4036440695663196E-4</v>
      </c>
      <c r="T24059" s="19"/>
      <c r="V24059" s="19">
        <f t="shared" si="7509"/>
        <v>-6.0062775215052045E-18</v>
      </c>
      <c r="Y24059" s="19">
        <f t="shared" si="7510"/>
        <v>1.1201874599965829</v>
      </c>
      <c r="Z24059" s="14">
        <f t="shared" si="7511"/>
        <v>2.6271478386904829E-2</v>
      </c>
      <c r="AB24059" s="17">
        <f t="shared" si="7512"/>
        <v>41.739437872841492</v>
      </c>
      <c r="AC24059">
        <f t="shared" si="7513"/>
        <v>32.565202722760937</v>
      </c>
      <c r="AI24059" s="19">
        <f t="shared" si="7514"/>
        <v>0.96915881015797967</v>
      </c>
      <c r="AJ24059">
        <f t="shared" si="7515"/>
        <v>1.222381832608901E-4</v>
      </c>
      <c r="AO24059" s="3">
        <f t="shared" si="7503"/>
        <v>0.96917193124159073</v>
      </c>
      <c r="AQ24059">
        <f t="shared" si="7516"/>
        <v>2482.850000000502</v>
      </c>
      <c r="AR24059">
        <f t="shared" si="7517"/>
        <v>36.032844955630651</v>
      </c>
      <c r="AS24059" s="5">
        <f t="shared" si="7518"/>
        <v>35.859690424526761</v>
      </c>
      <c r="AT24059">
        <f t="shared" si="7519"/>
        <v>2.9982491641808013E-2</v>
      </c>
    </row>
    <row r="24060" spans="1:46" x14ac:dyDescent="0.25">
      <c r="A24060" s="1">
        <v>2482.9500000005019</v>
      </c>
      <c r="B24060">
        <v>36.033879086346509</v>
      </c>
      <c r="D24060">
        <f t="shared" si="7504"/>
        <v>0.95814249870564261</v>
      </c>
      <c r="E24060">
        <f t="shared" si="7502"/>
        <v>0.9736330632858704</v>
      </c>
      <c r="G24060">
        <f t="shared" si="7520"/>
        <v>0.95814249870564261</v>
      </c>
      <c r="H24060" s="2">
        <f t="shared" si="7521"/>
        <v>0.9736330632858704</v>
      </c>
      <c r="L24060" s="16">
        <f t="shared" si="7505"/>
        <v>0.97364432076430418</v>
      </c>
      <c r="M24060">
        <f t="shared" si="7506"/>
        <v>2.4030648713840657E-4</v>
      </c>
      <c r="P24060" s="19">
        <f t="shared" si="7507"/>
        <v>0.97363292525608114</v>
      </c>
      <c r="Q24060">
        <f t="shared" si="7508"/>
        <v>2.3995331471453094E-4</v>
      </c>
      <c r="T24060" s="19"/>
      <c r="V24060" s="19">
        <f t="shared" si="7509"/>
        <v>-5.9926739266073674E-18</v>
      </c>
      <c r="Y24060" s="19">
        <f t="shared" si="7510"/>
        <v>1.1202141666389356</v>
      </c>
      <c r="Z24060" s="14">
        <f t="shared" si="7511"/>
        <v>2.6267225546679585E-2</v>
      </c>
      <c r="AB24060" s="17">
        <f t="shared" si="7512"/>
        <v>41.740477598167743</v>
      </c>
      <c r="AC24060">
        <f t="shared" si="7513"/>
        <v>32.565266575120319</v>
      </c>
      <c r="AI24060" s="19">
        <f t="shared" si="7514"/>
        <v>0.96918973901359806</v>
      </c>
      <c r="AJ24060">
        <f t="shared" si="7515"/>
        <v>1.2204151842171568E-4</v>
      </c>
      <c r="AO24060" s="3">
        <f t="shared" si="7503"/>
        <v>0.96920284685236835</v>
      </c>
      <c r="AQ24060">
        <f t="shared" si="7516"/>
        <v>2482.9500000005019</v>
      </c>
      <c r="AR24060">
        <f t="shared" si="7517"/>
        <v>36.033879086346509</v>
      </c>
      <c r="AS24060" s="5">
        <f t="shared" si="7518"/>
        <v>35.86089452626571</v>
      </c>
      <c r="AT24060">
        <f t="shared" si="7519"/>
        <v>2.9923658026347593E-2</v>
      </c>
    </row>
    <row r="24061" spans="1:46" x14ac:dyDescent="0.25">
      <c r="A24061" s="1">
        <v>2483.0500000005031</v>
      </c>
      <c r="B24061">
        <v>36.034913114176533</v>
      </c>
      <c r="D24061">
        <f t="shared" si="7504"/>
        <v>0.95818232506272616</v>
      </c>
      <c r="E24061">
        <f t="shared" si="7502"/>
        <v>0.97365962358092328</v>
      </c>
      <c r="G24061">
        <f t="shared" si="7520"/>
        <v>0.95818232506272616</v>
      </c>
      <c r="H24061" s="2">
        <f t="shared" si="7521"/>
        <v>0.97365962358092328</v>
      </c>
      <c r="L24061" s="16">
        <f t="shared" si="7505"/>
        <v>0.97367086960375815</v>
      </c>
      <c r="M24061">
        <f t="shared" si="7506"/>
        <v>2.3989501199953185E-4</v>
      </c>
      <c r="P24061" s="19">
        <f t="shared" si="7507"/>
        <v>0.97365948541312142</v>
      </c>
      <c r="Q24061">
        <f t="shared" si="7508"/>
        <v>2.3954249251184707E-4</v>
      </c>
      <c r="T24061" s="19"/>
      <c r="V24061" s="19">
        <f t="shared" si="7509"/>
        <v>-5.9791020694514395E-18</v>
      </c>
      <c r="Y24061" s="19">
        <f t="shared" si="7510"/>
        <v>1.1202408706099825</v>
      </c>
      <c r="Z24061" s="14">
        <f t="shared" si="7511"/>
        <v>2.6262972184892142E-2</v>
      </c>
      <c r="AB24061" s="17">
        <f t="shared" si="7512"/>
        <v>41.74151721949648</v>
      </c>
      <c r="AC24061">
        <f t="shared" si="7513"/>
        <v>32.565330414854472</v>
      </c>
      <c r="AI24061" s="19">
        <f t="shared" si="7514"/>
        <v>0.96922066501430892</v>
      </c>
      <c r="AJ24061">
        <f t="shared" si="7515"/>
        <v>1.218449488867082E-4</v>
      </c>
      <c r="AO24061" s="3">
        <f t="shared" si="7503"/>
        <v>0.96923375960861402</v>
      </c>
      <c r="AQ24061">
        <f t="shared" si="7516"/>
        <v>2483.0500000005031</v>
      </c>
      <c r="AR24061">
        <f t="shared" si="7517"/>
        <v>36.034913114176533</v>
      </c>
      <c r="AS24061" s="5">
        <f t="shared" si="7518"/>
        <v>35.862098516859284</v>
      </c>
      <c r="AT24061">
        <f t="shared" si="7519"/>
        <v>2.9864885045922857E-2</v>
      </c>
    </row>
    <row r="24062" spans="1:46" x14ac:dyDescent="0.25">
      <c r="A24062" s="1">
        <v>2483.150000000503</v>
      </c>
      <c r="B24062">
        <v>36.035947039103817</v>
      </c>
      <c r="D24062">
        <f t="shared" si="7504"/>
        <v>0.95822215141980926</v>
      </c>
      <c r="E24062">
        <f t="shared" si="7502"/>
        <v>0.97368618123279094</v>
      </c>
      <c r="G24062">
        <f t="shared" si="7520"/>
        <v>0.95822215141980926</v>
      </c>
      <c r="H24062" s="2">
        <f t="shared" si="7521"/>
        <v>0.97368618123279094</v>
      </c>
      <c r="L24062" s="16">
        <f t="shared" si="7505"/>
        <v>0.97369741580050828</v>
      </c>
      <c r="M24062">
        <f t="shared" si="7506"/>
        <v>2.3948380765253171E-4</v>
      </c>
      <c r="P24062" s="19">
        <f t="shared" si="7507"/>
        <v>0.97368604292697869</v>
      </c>
      <c r="Q24062">
        <f t="shared" si="7508"/>
        <v>2.3913194054550667E-4</v>
      </c>
      <c r="T24062" s="19"/>
      <c r="V24062" s="19">
        <f t="shared" si="7509"/>
        <v>-5.9655618743026377E-18</v>
      </c>
      <c r="Y24062" s="19">
        <f t="shared" si="7510"/>
        <v>1.1202675719092905</v>
      </c>
      <c r="Z24062" s="14">
        <f t="shared" si="7511"/>
        <v>2.6258718301612784E-2</v>
      </c>
      <c r="AB24062" s="17">
        <f t="shared" si="7512"/>
        <v>41.742556736810847</v>
      </c>
      <c r="AC24062">
        <f t="shared" si="7513"/>
        <v>32.565394241963922</v>
      </c>
      <c r="AI24062" s="19">
        <f t="shared" si="7514"/>
        <v>0.96925158815954005</v>
      </c>
      <c r="AJ24062">
        <f t="shared" si="7515"/>
        <v>1.2164847479572315E-4</v>
      </c>
      <c r="AO24062" s="3">
        <f t="shared" si="7503"/>
        <v>0.96926466950975509</v>
      </c>
      <c r="AQ24062">
        <f t="shared" si="7516"/>
        <v>2483.150000000503</v>
      </c>
      <c r="AR24062">
        <f t="shared" si="7517"/>
        <v>36.035947039103817</v>
      </c>
      <c r="AS24062" s="5">
        <f t="shared" si="7518"/>
        <v>35.863302396285214</v>
      </c>
      <c r="AT24062">
        <f t="shared" si="7519"/>
        <v>2.980617269396325E-2</v>
      </c>
    </row>
    <row r="24063" spans="1:46" x14ac:dyDescent="0.25">
      <c r="A24063" s="1">
        <v>2483.250000000502</v>
      </c>
      <c r="B24063">
        <v>36.036980861111523</v>
      </c>
      <c r="D24063">
        <f t="shared" si="7504"/>
        <v>0.95826197777689204</v>
      </c>
      <c r="E24063">
        <f t="shared" si="7502"/>
        <v>0.97371273624104082</v>
      </c>
      <c r="G24063">
        <f t="shared" si="7520"/>
        <v>0.95826197777689204</v>
      </c>
      <c r="H24063" s="2">
        <f t="shared" si="7521"/>
        <v>0.97371273624104082</v>
      </c>
      <c r="L24063" s="16">
        <f t="shared" si="7505"/>
        <v>0.97372395935413181</v>
      </c>
      <c r="M24063">
        <f t="shared" si="7506"/>
        <v>2.3907287429490202E-4</v>
      </c>
      <c r="P24063" s="19">
        <f t="shared" si="7507"/>
        <v>0.97371259779722119</v>
      </c>
      <c r="Q24063">
        <f t="shared" si="7508"/>
        <v>2.3872165901259605E-4</v>
      </c>
      <c r="T24063" s="19"/>
      <c r="V24063" s="19">
        <f t="shared" si="7509"/>
        <v>-5.952053265609328E-18</v>
      </c>
      <c r="Y24063" s="19">
        <f t="shared" si="7510"/>
        <v>1.1202942705364269</v>
      </c>
      <c r="Z24063" s="14">
        <f t="shared" si="7511"/>
        <v>2.6254463896911627E-2</v>
      </c>
      <c r="AB24063" s="17">
        <f t="shared" si="7512"/>
        <v>41.743596150094</v>
      </c>
      <c r="AC24063">
        <f t="shared" si="7513"/>
        <v>32.565458056448556</v>
      </c>
      <c r="AI24063" s="19">
        <f t="shared" si="7514"/>
        <v>0.9692825084487191</v>
      </c>
      <c r="AJ24063">
        <f t="shared" si="7515"/>
        <v>1.2145209628868115E-4</v>
      </c>
      <c r="AO24063" s="3">
        <f t="shared" si="7503"/>
        <v>0.96929557655520115</v>
      </c>
      <c r="AQ24063">
        <f t="shared" si="7516"/>
        <v>2483.250000000502</v>
      </c>
      <c r="AR24063">
        <f t="shared" si="7517"/>
        <v>36.036980861111523</v>
      </c>
      <c r="AS24063" s="5">
        <f t="shared" si="7518"/>
        <v>35.864506164521217</v>
      </c>
      <c r="AT24063">
        <f t="shared" si="7519"/>
        <v>2.9747520963918306E-2</v>
      </c>
    </row>
    <row r="24064" spans="1:46" x14ac:dyDescent="0.25">
      <c r="A24064" s="1">
        <v>2483.3500000005029</v>
      </c>
      <c r="B24064">
        <v>36.038014580182811</v>
      </c>
      <c r="D24064">
        <f t="shared" si="7504"/>
        <v>0.95830180413397548</v>
      </c>
      <c r="E24064">
        <f t="shared" si="7502"/>
        <v>0.97373928860524039</v>
      </c>
      <c r="G24064">
        <f t="shared" si="7520"/>
        <v>0.95830180413397548</v>
      </c>
      <c r="H24064" s="2">
        <f t="shared" si="7521"/>
        <v>0.97373928860524039</v>
      </c>
      <c r="L24064" s="16">
        <f t="shared" si="7505"/>
        <v>0.9737505002641953</v>
      </c>
      <c r="M24064">
        <f t="shared" si="7506"/>
        <v>2.3866221212386882E-4</v>
      </c>
      <c r="P24064" s="19">
        <f t="shared" si="7507"/>
        <v>0.97373915002341616</v>
      </c>
      <c r="Q24064">
        <f t="shared" si="7508"/>
        <v>2.3831164811023104E-4</v>
      </c>
      <c r="T24064" s="19"/>
      <c r="V24064" s="19">
        <f t="shared" si="7509"/>
        <v>-5.9385761680033421E-18</v>
      </c>
      <c r="Y24064" s="19">
        <f t="shared" si="7510"/>
        <v>1.1203209664909617</v>
      </c>
      <c r="Z24064" s="14">
        <f t="shared" si="7511"/>
        <v>2.6250208970859459E-2</v>
      </c>
      <c r="AB24064" s="17">
        <f t="shared" si="7512"/>
        <v>41.744635459329196</v>
      </c>
      <c r="AC24064">
        <f t="shared" si="7513"/>
        <v>32.565521858309459</v>
      </c>
      <c r="AI24064" s="19">
        <f t="shared" si="7514"/>
        <v>0.96931342588127367</v>
      </c>
      <c r="AJ24064">
        <f t="shared" si="7515"/>
        <v>1.2125581350557054E-4</v>
      </c>
      <c r="AO24064" s="3">
        <f t="shared" si="7503"/>
        <v>0.96932648074439842</v>
      </c>
      <c r="AQ24064">
        <f t="shared" si="7516"/>
        <v>2483.3500000005029</v>
      </c>
      <c r="AR24064">
        <f t="shared" si="7517"/>
        <v>36.038014580182811</v>
      </c>
      <c r="AS24064" s="5">
        <f t="shared" si="7518"/>
        <v>35.865709821545003</v>
      </c>
      <c r="AT24064">
        <f t="shared" si="7519"/>
        <v>2.9688929849233013E-2</v>
      </c>
    </row>
    <row r="24065" spans="1:46" x14ac:dyDescent="0.25">
      <c r="A24065" s="1">
        <v>2483.4500000005032</v>
      </c>
      <c r="B24065">
        <v>36.039048196300797</v>
      </c>
      <c r="D24065">
        <f t="shared" si="7504"/>
        <v>0.95834163049105869</v>
      </c>
      <c r="E24065">
        <f t="shared" si="7502"/>
        <v>0.973765838324956</v>
      </c>
      <c r="G24065">
        <f t="shared" si="7520"/>
        <v>0.95834163049105869</v>
      </c>
      <c r="H24065" s="2">
        <f t="shared" si="7521"/>
        <v>0.973765838324956</v>
      </c>
      <c r="L24065" s="16">
        <f t="shared" si="7505"/>
        <v>0.97377703853026176</v>
      </c>
      <c r="M24065">
        <f t="shared" si="7506"/>
        <v>2.3825182133669473E-4</v>
      </c>
      <c r="P24065" s="19">
        <f t="shared" si="7507"/>
        <v>0.97376569960512993</v>
      </c>
      <c r="Q24065">
        <f t="shared" si="7508"/>
        <v>2.3790190803564627E-4</v>
      </c>
      <c r="T24065" s="19"/>
      <c r="V24065" s="19">
        <f t="shared" si="7509"/>
        <v>-5.9251305062999887E-18</v>
      </c>
      <c r="Y24065" s="19">
        <f t="shared" si="7510"/>
        <v>1.1203476597724611</v>
      </c>
      <c r="Z24065" s="14">
        <f t="shared" si="7511"/>
        <v>2.624595352352661E-2</v>
      </c>
      <c r="AB24065" s="17">
        <f t="shared" si="7512"/>
        <v>41.745674664499546</v>
      </c>
      <c r="AC24065">
        <f t="shared" si="7513"/>
        <v>32.565585647546527</v>
      </c>
      <c r="AI24065" s="19">
        <f t="shared" si="7514"/>
        <v>0.96934434045665041</v>
      </c>
      <c r="AJ24065">
        <f t="shared" si="7515"/>
        <v>1.2105962658693129E-4</v>
      </c>
      <c r="AO24065" s="3">
        <f t="shared" si="7503"/>
        <v>0.96935738207677424</v>
      </c>
      <c r="AQ24065">
        <f t="shared" si="7516"/>
        <v>2483.4500000005032</v>
      </c>
      <c r="AR24065">
        <f t="shared" si="7517"/>
        <v>36.039048196300797</v>
      </c>
      <c r="AS24065" s="5">
        <f t="shared" si="7518"/>
        <v>35.86691336733503</v>
      </c>
      <c r="AT24065">
        <f t="shared" si="7519"/>
        <v>2.9630399343073831E-2</v>
      </c>
    </row>
    <row r="24066" spans="1:46" x14ac:dyDescent="0.25">
      <c r="A24066" s="1">
        <v>2483.5500000005031</v>
      </c>
      <c r="B24066">
        <v>36.040081709448643</v>
      </c>
      <c r="D24066">
        <f t="shared" si="7504"/>
        <v>0.9583814568481418</v>
      </c>
      <c r="E24066">
        <f t="shared" ref="E24066:E24129" si="7522">(B24066-$B$2)/($B$25111-$B$2)</f>
        <v>0.97379238539975499</v>
      </c>
      <c r="G24066">
        <f t="shared" si="7520"/>
        <v>0.9583814568481418</v>
      </c>
      <c r="H24066" s="2">
        <f t="shared" si="7521"/>
        <v>0.97379238539975499</v>
      </c>
      <c r="L24066" s="16">
        <f t="shared" si="7505"/>
        <v>0.97380357415190488</v>
      </c>
      <c r="M24066">
        <f t="shared" si="7506"/>
        <v>2.3784170213102872E-4</v>
      </c>
      <c r="P24066" s="19">
        <f t="shared" si="7507"/>
        <v>0.97379224654192953</v>
      </c>
      <c r="Q24066">
        <f t="shared" si="7508"/>
        <v>2.374924389861541E-4</v>
      </c>
      <c r="T24066" s="19"/>
      <c r="V24066" s="19">
        <f t="shared" si="7509"/>
        <v>-5.911716205496674E-18</v>
      </c>
      <c r="Y24066" s="19">
        <f t="shared" si="7510"/>
        <v>1.1203743503804937</v>
      </c>
      <c r="Z24066" s="14">
        <f t="shared" si="7511"/>
        <v>2.62416975549839E-2</v>
      </c>
      <c r="AB24066" s="17">
        <f t="shared" si="7512"/>
        <v>41.746713765588254</v>
      </c>
      <c r="AC24066">
        <f t="shared" si="7513"/>
        <v>32.565649424160206</v>
      </c>
      <c r="AI24066" s="19">
        <f t="shared" si="7514"/>
        <v>0.9693752521742578</v>
      </c>
      <c r="AJ24066">
        <f t="shared" si="7515"/>
        <v>1.2086353567252992E-4</v>
      </c>
      <c r="AO24066" s="3">
        <f t="shared" ref="AO24066:AO24129" si="7523">$AH$6*LOG(((1+L24066)*$AH$2)^$AH$5+$AH$4)/LOG($AH$7)+$AH$3</f>
        <v>0.96938828055175663</v>
      </c>
      <c r="AQ24066">
        <f t="shared" si="7516"/>
        <v>2483.5500000005031</v>
      </c>
      <c r="AR24066">
        <f t="shared" si="7517"/>
        <v>36.040081709448643</v>
      </c>
      <c r="AS24066" s="5">
        <f t="shared" si="7518"/>
        <v>35.868116801868275</v>
      </c>
      <c r="AT24066">
        <f t="shared" si="7519"/>
        <v>2.9571929439124272E-2</v>
      </c>
    </row>
    <row r="24067" spans="1:46" x14ac:dyDescent="0.25">
      <c r="A24067" s="1">
        <v>2483.650000000503</v>
      </c>
      <c r="B24067">
        <v>36.041115119609437</v>
      </c>
      <c r="D24067">
        <f t="shared" ref="D24067:D24130" si="7524">(A24067-$A$2)/($A$25111-$A$2)</f>
        <v>0.95842128320522479</v>
      </c>
      <c r="E24067">
        <f t="shared" si="7522"/>
        <v>0.97381892982920304</v>
      </c>
      <c r="G24067">
        <f t="shared" si="7520"/>
        <v>0.95842128320522479</v>
      </c>
      <c r="H24067" s="2">
        <f t="shared" si="7521"/>
        <v>0.97381892982920304</v>
      </c>
      <c r="L24067" s="16">
        <f t="shared" ref="L24067:L24130" si="7525">$K$4*_xlfn.ERF.PRECISE($K$2*H24067+$K$3)+$K$5</f>
        <v>0.97383010712868057</v>
      </c>
      <c r="M24067">
        <f t="shared" ref="M24067:M24130" si="7526">(G24067-L24067)^2</f>
        <v>2.3743185470406295E-4</v>
      </c>
      <c r="P24067" s="19">
        <f t="shared" ref="P24067:P24130" si="7527">$O$4*TANH($O$2*H24067+$O$3)+$O$5</f>
        <v>0.97381879083338152</v>
      </c>
      <c r="Q24067">
        <f t="shared" ref="Q24067:Q24130" si="7528">(G24067-P24067)^2</f>
        <v>2.3708324115914457E-4</v>
      </c>
      <c r="T24067" s="19"/>
      <c r="V24067" s="19">
        <f t="shared" ref="V24067:V24130" si="7529">($X$11*EXP(-((E24067-$X$13)^2)/(2*$X$12*$X$12))/SQRT(2*PI()*$X$12*$X$12))</f>
        <v>-5.8983331907736745E-18</v>
      </c>
      <c r="Y24067" s="19">
        <f t="shared" ref="Y24067:Y24130" si="7530">($X$4*TANH($X$2*H24067+$X$3))+($X$9*LOG(((1+H24067)*$X$5)^$X$8+$X$7,$X$10)+$X$6) +($X$11*EXP(-((H24067-$X$13)^2)/(2*$X$12*$X$12))/SQRT(2*PI()*$X$12*$X$12))+($X$14*EXP(-((H24067-$X$16)^2)/(2*$X$15*$X$15))/SQRT(2*PI()*$X$15*$X$15))</f>
        <v>1.1204010383146266</v>
      </c>
      <c r="Z24067" s="14">
        <f t="shared" ref="Z24067:Z24130" si="7531">(G24067-Y24067)^2</f>
        <v>2.6237441065301768E-2</v>
      </c>
      <c r="AB24067" s="17">
        <f t="shared" ref="AB24067:AB24130" si="7532">( Y24067-$J$2)*($B$25111-$B$2)/($I$2-$J$2)+$B$2</f>
        <v>41.747752762578472</v>
      </c>
      <c r="AC24067">
        <f t="shared" ref="AC24067:AC24130" si="7533">(B24067-AB24067)^2</f>
        <v>32.565713188151186</v>
      </c>
      <c r="AI24067" s="19">
        <f t="shared" ref="AI24067:AI24130" si="7534">$AH$6*LOG(((1+H24067)*$AH$2)^$AH$5+$AH$4,$AH$7)+$AH$3</f>
        <v>0.96940616103352406</v>
      </c>
      <c r="AJ24067">
        <f t="shared" ref="AJ24067:AJ24130" si="7535">(G24067-AI24067)^2</f>
        <v>1.2066754090266081E-4</v>
      </c>
      <c r="AO24067" s="3">
        <f t="shared" si="7523"/>
        <v>0.96941917616877293</v>
      </c>
      <c r="AQ24067">
        <f t="shared" ref="AQ24067:AQ24130" si="7536">( G24067-$J$2)*($A$25111-$A$2)/($I$2-$J$2)+$A$2</f>
        <v>2483.650000000503</v>
      </c>
      <c r="AR24067">
        <f t="shared" ref="AR24067:AR24130" si="7537">( H24067-$J$2)*($B$25111-$B$2)/($I$2-$J$2)+$B$2</f>
        <v>36.041115119609437</v>
      </c>
      <c r="AS24067" s="5">
        <f t="shared" ref="AS24067:AS24130" si="7538">( AI24067-$J$2)*($B$25111-$B$2)/($I$2-$J$2)+$B$2</f>
        <v>35.869320125122478</v>
      </c>
      <c r="AT24067">
        <f t="shared" ref="AT24067:AT24130" si="7539">(AR24067-AS24067)^2</f>
        <v>2.9513520130774198E-2</v>
      </c>
    </row>
    <row r="24068" spans="1:46" x14ac:dyDescent="0.25">
      <c r="A24068" s="1">
        <v>2483.750000000502</v>
      </c>
      <c r="B24068">
        <v>36.042148426766339</v>
      </c>
      <c r="D24068">
        <f t="shared" si="7524"/>
        <v>0.95846110956230757</v>
      </c>
      <c r="E24068">
        <f t="shared" si="7522"/>
        <v>0.97384547161286761</v>
      </c>
      <c r="G24068">
        <f t="shared" si="7520"/>
        <v>0.95846110956230757</v>
      </c>
      <c r="H24068" s="2">
        <f t="shared" si="7521"/>
        <v>0.97384547161286761</v>
      </c>
      <c r="L24068" s="16">
        <f t="shared" si="7525"/>
        <v>0.97385663746016604</v>
      </c>
      <c r="M24068">
        <f t="shared" si="7526"/>
        <v>2.3702227925373858E-4</v>
      </c>
      <c r="P24068" s="19">
        <f t="shared" si="7527"/>
        <v>0.97384533247905258</v>
      </c>
      <c r="Q24068">
        <f t="shared" si="7528"/>
        <v>2.3667431475210253E-4</v>
      </c>
      <c r="T24068" s="19"/>
      <c r="V24068" s="19">
        <f t="shared" si="7529"/>
        <v>-5.884981387492001E-18</v>
      </c>
      <c r="Y24068" s="19">
        <f t="shared" si="7530"/>
        <v>1.1204277235744271</v>
      </c>
      <c r="Z24068" s="14">
        <f t="shared" si="7531"/>
        <v>2.6233184054550916E-2</v>
      </c>
      <c r="AB24068" s="17">
        <f t="shared" si="7532"/>
        <v>41.748791655453346</v>
      </c>
      <c r="AC24068">
        <f t="shared" si="7533"/>
        <v>32.565776939519267</v>
      </c>
      <c r="AI24068" s="19">
        <f t="shared" si="7534"/>
        <v>0.96943706703389509</v>
      </c>
      <c r="AJ24068">
        <f t="shared" si="7535"/>
        <v>1.2047164241809807E-4</v>
      </c>
      <c r="AO24068" s="3">
        <f t="shared" si="7523"/>
        <v>0.96945006892723262</v>
      </c>
      <c r="AQ24068">
        <f t="shared" si="7536"/>
        <v>2483.750000000502</v>
      </c>
      <c r="AR24068">
        <f t="shared" si="7537"/>
        <v>36.042148426766339</v>
      </c>
      <c r="AS24068" s="5">
        <f t="shared" si="7538"/>
        <v>35.870523337076058</v>
      </c>
      <c r="AT24068">
        <f t="shared" si="7539"/>
        <v>2.9455171411196884E-2</v>
      </c>
    </row>
    <row r="24069" spans="1:46" x14ac:dyDescent="0.25">
      <c r="A24069" s="1">
        <v>2483.8500000005029</v>
      </c>
      <c r="B24069">
        <v>36.043181630902438</v>
      </c>
      <c r="D24069">
        <f t="shared" si="7524"/>
        <v>0.95850093591939101</v>
      </c>
      <c r="E24069">
        <f t="shared" si="7522"/>
        <v>0.97387201075031427</v>
      </c>
      <c r="G24069">
        <f t="shared" si="7520"/>
        <v>0.95850093591939101</v>
      </c>
      <c r="H24069" s="2">
        <f t="shared" si="7521"/>
        <v>0.97387201075031427</v>
      </c>
      <c r="L24069" s="16">
        <f t="shared" si="7525"/>
        <v>0.97388316514592432</v>
      </c>
      <c r="M24069">
        <f t="shared" si="7526"/>
        <v>2.3661297597761576E-4</v>
      </c>
      <c r="P24069" s="19">
        <f t="shared" si="7527"/>
        <v>0.97387187147850851</v>
      </c>
      <c r="Q24069">
        <f t="shared" si="7528"/>
        <v>2.3626565996254296E-4</v>
      </c>
      <c r="T24069" s="19"/>
      <c r="V24069" s="19">
        <f t="shared" si="7529"/>
        <v>-5.8716607211948924E-18</v>
      </c>
      <c r="Y24069" s="19">
        <f t="shared" si="7530"/>
        <v>1.1204544061594621</v>
      </c>
      <c r="Z24069" s="14">
        <f t="shared" si="7531"/>
        <v>2.62289265228016E-2</v>
      </c>
      <c r="AB24069" s="17">
        <f t="shared" si="7532"/>
        <v>41.749830444196029</v>
      </c>
      <c r="AC24069">
        <f t="shared" si="7533"/>
        <v>32.56584067826514</v>
      </c>
      <c r="AI24069" s="19">
        <f t="shared" si="7534"/>
        <v>0.96946797017476183</v>
      </c>
      <c r="AJ24069">
        <f t="shared" si="7535"/>
        <v>1.2027584035847704E-4</v>
      </c>
      <c r="AO24069" s="3">
        <f t="shared" si="7523"/>
        <v>0.96948095882660046</v>
      </c>
      <c r="AQ24069">
        <f t="shared" si="7536"/>
        <v>2483.8500000005029</v>
      </c>
      <c r="AR24069">
        <f t="shared" si="7537"/>
        <v>36.043181630902438</v>
      </c>
      <c r="AS24069" s="5">
        <f t="shared" si="7538"/>
        <v>35.871726437705313</v>
      </c>
      <c r="AT24069">
        <f t="shared" si="7539"/>
        <v>2.9396883274263721E-2</v>
      </c>
    </row>
    <row r="24070" spans="1:46" x14ac:dyDescent="0.25">
      <c r="A24070" s="1">
        <v>2483.9500000005032</v>
      </c>
      <c r="B24070">
        <v>36.044214732000867</v>
      </c>
      <c r="D24070">
        <f t="shared" si="7524"/>
        <v>0.95854076227647422</v>
      </c>
      <c r="E24070">
        <f t="shared" si="7522"/>
        <v>0.9738985472411098</v>
      </c>
      <c r="G24070">
        <f t="shared" ref="G24070:G24133" si="7540">($I$2-$J$2)*D24070+$J$2</f>
        <v>0.95854076227647422</v>
      </c>
      <c r="H24070" s="2">
        <f t="shared" si="7521"/>
        <v>0.9738985472411098</v>
      </c>
      <c r="L24070" s="16">
        <f t="shared" si="7525"/>
        <v>0.97390969018552198</v>
      </c>
      <c r="M24070">
        <f t="shared" si="7526"/>
        <v>2.362039450735071E-4</v>
      </c>
      <c r="P24070" s="19">
        <f t="shared" si="7527"/>
        <v>0.97389840783131598</v>
      </c>
      <c r="Q24070">
        <f t="shared" si="7528"/>
        <v>2.3585727698815083E-4</v>
      </c>
      <c r="T24070" s="19"/>
      <c r="V24070" s="19">
        <f t="shared" si="7529"/>
        <v>-5.8583711176055545E-18</v>
      </c>
      <c r="Y24070" s="19">
        <f t="shared" si="7530"/>
        <v>1.1204810860693</v>
      </c>
      <c r="Z24070" s="14">
        <f t="shared" si="7531"/>
        <v>2.6224668470125244E-2</v>
      </c>
      <c r="AB24070" s="17">
        <f t="shared" si="7532"/>
        <v>41.750869128789695</v>
      </c>
      <c r="AC24070">
        <f t="shared" si="7533"/>
        <v>32.565904404389258</v>
      </c>
      <c r="AI24070" s="19">
        <f t="shared" si="7534"/>
        <v>0.9694988704555888</v>
      </c>
      <c r="AJ24070">
        <f t="shared" si="7535"/>
        <v>1.2008013486517782E-4</v>
      </c>
      <c r="AO24070" s="3">
        <f t="shared" si="7523"/>
        <v>0.96951184586626693</v>
      </c>
      <c r="AQ24070">
        <f t="shared" si="7536"/>
        <v>2483.9500000005032</v>
      </c>
      <c r="AR24070">
        <f t="shared" si="7537"/>
        <v>36.044214732000867</v>
      </c>
      <c r="AS24070" s="5">
        <f t="shared" si="7538"/>
        <v>35.872929426989387</v>
      </c>
      <c r="AT24070">
        <f t="shared" si="7539"/>
        <v>2.9338655712875805E-2</v>
      </c>
    </row>
    <row r="24071" spans="1:46" x14ac:dyDescent="0.25">
      <c r="A24071" s="1">
        <v>2484.0500000005031</v>
      </c>
      <c r="B24071">
        <v>36.045247730044757</v>
      </c>
      <c r="D24071">
        <f t="shared" si="7524"/>
        <v>0.95858058863355733</v>
      </c>
      <c r="E24071">
        <f t="shared" si="7522"/>
        <v>0.97392508108482101</v>
      </c>
      <c r="G24071">
        <f t="shared" si="7540"/>
        <v>0.95858058863355733</v>
      </c>
      <c r="H24071" s="2">
        <f t="shared" ref="H24071:H24134" si="7541">($I$2-$J$2)*E24071+$J$2</f>
        <v>0.97392508108482101</v>
      </c>
      <c r="L24071" s="16">
        <f t="shared" si="7525"/>
        <v>0.97393621257852558</v>
      </c>
      <c r="M24071">
        <f t="shared" si="7526"/>
        <v>2.3579518673928245E-4</v>
      </c>
      <c r="P24071" s="19">
        <f t="shared" si="7527"/>
        <v>0.97392494153704223</v>
      </c>
      <c r="Q24071">
        <f t="shared" si="7528"/>
        <v>2.3544916602668558E-4</v>
      </c>
      <c r="T24071" s="19"/>
      <c r="V24071" s="19">
        <f t="shared" si="7529"/>
        <v>-5.845112502627694E-18</v>
      </c>
      <c r="Y24071" s="19">
        <f t="shared" si="7530"/>
        <v>1.1205077633035074</v>
      </c>
      <c r="Z24071" s="14">
        <f t="shared" si="7531"/>
        <v>2.6220409896592529E-2</v>
      </c>
      <c r="AB24071" s="17">
        <f t="shared" si="7532"/>
        <v>41.751907709217498</v>
      </c>
      <c r="AC24071">
        <f t="shared" si="7533"/>
        <v>32.565968117891835</v>
      </c>
      <c r="AI24071" s="19">
        <f t="shared" si="7534"/>
        <v>0.96952976787578515</v>
      </c>
      <c r="AJ24071">
        <f t="shared" si="7535"/>
        <v>1.1988452607843268E-4</v>
      </c>
      <c r="AO24071" s="3">
        <f t="shared" si="7523"/>
        <v>0.96954273004567804</v>
      </c>
      <c r="AQ24071">
        <f t="shared" si="7536"/>
        <v>2484.0500000005031</v>
      </c>
      <c r="AR24071">
        <f t="shared" si="7537"/>
        <v>36.045247730044757</v>
      </c>
      <c r="AS24071" s="5">
        <f t="shared" si="7538"/>
        <v>35.874132304905288</v>
      </c>
      <c r="AT24071">
        <f t="shared" si="7539"/>
        <v>2.9280488720661173E-2</v>
      </c>
    </row>
    <row r="24072" spans="1:46" x14ac:dyDescent="0.25">
      <c r="A24072" s="1">
        <v>2484.150000000503</v>
      </c>
      <c r="B24072">
        <v>36.046280625017189</v>
      </c>
      <c r="D24072">
        <f t="shared" si="7524"/>
        <v>0.95862041499064032</v>
      </c>
      <c r="E24072">
        <f t="shared" si="7522"/>
        <v>0.97395161228101312</v>
      </c>
      <c r="G24072">
        <f t="shared" si="7540"/>
        <v>0.95862041499064032</v>
      </c>
      <c r="H24072" s="2">
        <f t="shared" si="7541"/>
        <v>0.97395161228101312</v>
      </c>
      <c r="L24072" s="16">
        <f t="shared" si="7525"/>
        <v>0.9739627323245017</v>
      </c>
      <c r="M24072">
        <f t="shared" si="7526"/>
        <v>2.3538670117290327E-4</v>
      </c>
      <c r="P24072" s="19">
        <f t="shared" si="7527"/>
        <v>0.97395147259525183</v>
      </c>
      <c r="Q24072">
        <f t="shared" si="7528"/>
        <v>2.3504132727591637E-4</v>
      </c>
      <c r="T24072" s="19"/>
      <c r="V24072" s="19">
        <f t="shared" si="7529"/>
        <v>-5.8318848023454754E-18</v>
      </c>
      <c r="Y24072" s="19">
        <f t="shared" si="7530"/>
        <v>1.1205344378616517</v>
      </c>
      <c r="Z24072" s="14">
        <f t="shared" si="7531"/>
        <v>2.6216150802274411E-2</v>
      </c>
      <c r="AB24072" s="17">
        <f t="shared" si="7532"/>
        <v>41.752946185462577</v>
      </c>
      <c r="AC24072">
        <f t="shared" si="7533"/>
        <v>32.566031818773467</v>
      </c>
      <c r="AI24072" s="19">
        <f t="shared" si="7534"/>
        <v>0.9695606624347789</v>
      </c>
      <c r="AJ24072">
        <f t="shared" si="7535"/>
        <v>1.1968901413898058E-4</v>
      </c>
      <c r="AO24072" s="3">
        <f t="shared" si="7523"/>
        <v>0.96957361136426212</v>
      </c>
      <c r="AQ24072">
        <f t="shared" si="7536"/>
        <v>2484.150000000503</v>
      </c>
      <c r="AR24072">
        <f t="shared" si="7537"/>
        <v>36.046280625017189</v>
      </c>
      <c r="AS24072" s="5">
        <f t="shared" si="7538"/>
        <v>35.87533507143074</v>
      </c>
      <c r="AT24072">
        <f t="shared" si="7539"/>
        <v>2.9222382290977591E-2</v>
      </c>
    </row>
    <row r="24073" spans="1:46" x14ac:dyDescent="0.25">
      <c r="A24073" s="1">
        <v>2484.250000000503</v>
      </c>
      <c r="B24073">
        <v>36.047313416901261</v>
      </c>
      <c r="D24073">
        <f t="shared" si="7524"/>
        <v>0.95866024134772343</v>
      </c>
      <c r="E24073">
        <f t="shared" si="7522"/>
        <v>0.97397814082925216</v>
      </c>
      <c r="G24073">
        <f t="shared" si="7540"/>
        <v>0.95866024134772343</v>
      </c>
      <c r="H24073" s="2">
        <f t="shared" si="7541"/>
        <v>0.97397814082925216</v>
      </c>
      <c r="L24073" s="16">
        <f t="shared" si="7525"/>
        <v>0.97398924942301335</v>
      </c>
      <c r="M24073">
        <f t="shared" si="7526"/>
        <v>2.3497848857230352E-4</v>
      </c>
      <c r="P24073" s="19">
        <f t="shared" si="7527"/>
        <v>0.97397800100551157</v>
      </c>
      <c r="Q24073">
        <f t="shared" si="7528"/>
        <v>2.3463376093376195E-4</v>
      </c>
      <c r="T24073" s="19"/>
      <c r="V24073" s="19">
        <f t="shared" si="7529"/>
        <v>-5.8186879430221693E-18</v>
      </c>
      <c r="Y24073" s="19">
        <f t="shared" si="7530"/>
        <v>1.1205611097432995</v>
      </c>
      <c r="Z24073" s="14">
        <f t="shared" si="7531"/>
        <v>2.6211891187241636E-2</v>
      </c>
      <c r="AB24073" s="17">
        <f t="shared" si="7532"/>
        <v>41.753984557508062</v>
      </c>
      <c r="AC24073">
        <f t="shared" si="7533"/>
        <v>32.566095507034525</v>
      </c>
      <c r="AI24073" s="19">
        <f t="shared" si="7534"/>
        <v>0.96959155413199738</v>
      </c>
      <c r="AJ24073">
        <f t="shared" si="7535"/>
        <v>1.194935991876311E-4</v>
      </c>
      <c r="AO24073" s="3">
        <f t="shared" si="7523"/>
        <v>0.96960448982144631</v>
      </c>
      <c r="AQ24073">
        <f t="shared" si="7536"/>
        <v>2484.250000000503</v>
      </c>
      <c r="AR24073">
        <f t="shared" si="7537"/>
        <v>36.047313416901261</v>
      </c>
      <c r="AS24073" s="5">
        <f t="shared" si="7538"/>
        <v>35.876537726543454</v>
      </c>
      <c r="AT24073">
        <f t="shared" si="7539"/>
        <v>2.9164336417185664E-2</v>
      </c>
    </row>
    <row r="24074" spans="1:46" x14ac:dyDescent="0.25">
      <c r="A24074" s="1">
        <v>2484.3500000005029</v>
      </c>
      <c r="B24074">
        <v>36.048346105680068</v>
      </c>
      <c r="D24074">
        <f t="shared" si="7524"/>
        <v>0.95870006770480654</v>
      </c>
      <c r="E24074">
        <f t="shared" si="7522"/>
        <v>0.97400466672910369</v>
      </c>
      <c r="G24074">
        <f t="shared" si="7540"/>
        <v>0.95870006770480654</v>
      </c>
      <c r="H24074" s="2">
        <f t="shared" si="7541"/>
        <v>0.97400466672910369</v>
      </c>
      <c r="L24074" s="16">
        <f t="shared" si="7525"/>
        <v>0.9740157638736413</v>
      </c>
      <c r="M24074">
        <f t="shared" si="7526"/>
        <v>2.3457054913606003E-4</v>
      </c>
      <c r="P24074" s="19">
        <f t="shared" si="7527"/>
        <v>0.97400452676738625</v>
      </c>
      <c r="Q24074">
        <f t="shared" si="7528"/>
        <v>2.3422646719817826E-4</v>
      </c>
      <c r="T24074" s="19"/>
      <c r="V24074" s="19">
        <f t="shared" si="7529"/>
        <v>-5.8055218511002459E-18</v>
      </c>
      <c r="Y24074" s="19">
        <f t="shared" si="7530"/>
        <v>1.1205877789480163</v>
      </c>
      <c r="Z24074" s="14">
        <f t="shared" si="7531"/>
        <v>2.6207631051564869E-2</v>
      </c>
      <c r="AB24074" s="17">
        <f t="shared" si="7532"/>
        <v>41.755022825337051</v>
      </c>
      <c r="AC24074">
        <f t="shared" si="7533"/>
        <v>32.56615918267498</v>
      </c>
      <c r="AI24074" s="19">
        <f t="shared" si="7534"/>
        <v>0.9696224429668685</v>
      </c>
      <c r="AJ24074">
        <f t="shared" si="7535"/>
        <v>1.1929828136530323E-4</v>
      </c>
      <c r="AO24074" s="3">
        <f t="shared" si="7523"/>
        <v>0.9696353654166584</v>
      </c>
      <c r="AQ24074">
        <f t="shared" si="7536"/>
        <v>2484.3500000005029</v>
      </c>
      <c r="AR24074">
        <f t="shared" si="7537"/>
        <v>36.048346105680068</v>
      </c>
      <c r="AS24074" s="5">
        <f t="shared" si="7538"/>
        <v>35.877740270221153</v>
      </c>
      <c r="AT24074">
        <f t="shared" si="7539"/>
        <v>2.9106351092634247E-2</v>
      </c>
    </row>
    <row r="24075" spans="1:46" x14ac:dyDescent="0.25">
      <c r="A24075" s="1">
        <v>2484.4500000005032</v>
      </c>
      <c r="B24075">
        <v>36.04937869133672</v>
      </c>
      <c r="D24075">
        <f t="shared" si="7524"/>
        <v>0.95873989406188975</v>
      </c>
      <c r="E24075">
        <f t="shared" si="7522"/>
        <v>0.97403118998013416</v>
      </c>
      <c r="G24075">
        <f t="shared" si="7540"/>
        <v>0.95873989406188975</v>
      </c>
      <c r="H24075" s="2">
        <f t="shared" si="7541"/>
        <v>0.97403118998013416</v>
      </c>
      <c r="L24075" s="16">
        <f t="shared" si="7525"/>
        <v>0.97404227567593082</v>
      </c>
      <c r="M24075">
        <f t="shared" si="7526"/>
        <v>2.3416288306174224E-4</v>
      </c>
      <c r="P24075" s="19">
        <f t="shared" si="7527"/>
        <v>0.97403104988044276</v>
      </c>
      <c r="Q24075">
        <f t="shared" si="7528"/>
        <v>2.3381944626726738E-4</v>
      </c>
      <c r="T24075" s="19"/>
      <c r="V24075" s="19">
        <f t="shared" si="7529"/>
        <v>-5.7923864532001956E-18</v>
      </c>
      <c r="Y24075" s="19">
        <f t="shared" si="7530"/>
        <v>1.1206144454753706</v>
      </c>
      <c r="Z24075" s="14">
        <f t="shared" si="7531"/>
        <v>2.6203370395315652E-2</v>
      </c>
      <c r="AB24075" s="17">
        <f t="shared" si="7532"/>
        <v>41.756060988932724</v>
      </c>
      <c r="AC24075">
        <f t="shared" si="7533"/>
        <v>32.566222845695606</v>
      </c>
      <c r="AI24075" s="19">
        <f t="shared" si="7534"/>
        <v>0.96965332893881995</v>
      </c>
      <c r="AJ24075">
        <f t="shared" si="7535"/>
        <v>1.1910306081299638E-4</v>
      </c>
      <c r="AO24075" s="3">
        <f t="shared" si="7523"/>
        <v>0.96966623814930797</v>
      </c>
      <c r="AQ24075">
        <f t="shared" si="7536"/>
        <v>2484.4500000005032</v>
      </c>
      <c r="AR24075">
        <f t="shared" si="7537"/>
        <v>36.04937869133672</v>
      </c>
      <c r="AS24075" s="5">
        <f t="shared" si="7538"/>
        <v>35.878942702441556</v>
      </c>
      <c r="AT24075">
        <f t="shared" si="7539"/>
        <v>2.9048426310672573E-2</v>
      </c>
    </row>
    <row r="24076" spans="1:46" x14ac:dyDescent="0.25">
      <c r="A24076" s="1">
        <v>2484.5500000005031</v>
      </c>
      <c r="B24076">
        <v>36.050411173854307</v>
      </c>
      <c r="D24076">
        <f t="shared" si="7524"/>
        <v>0.95877972041897286</v>
      </c>
      <c r="E24076">
        <f t="shared" si="7522"/>
        <v>0.97405771058190893</v>
      </c>
      <c r="G24076">
        <f t="shared" si="7540"/>
        <v>0.95877972041897286</v>
      </c>
      <c r="H24076" s="2">
        <f t="shared" si="7541"/>
        <v>0.97405771058190893</v>
      </c>
      <c r="L24076" s="16">
        <f t="shared" si="7525"/>
        <v>0.97406878482945913</v>
      </c>
      <c r="M24076">
        <f t="shared" si="7526"/>
        <v>2.3375549054799802E-4</v>
      </c>
      <c r="P24076" s="19">
        <f t="shared" si="7527"/>
        <v>0.97405757034424645</v>
      </c>
      <c r="Q24076">
        <f t="shared" si="7528"/>
        <v>2.3341269833918225E-4</v>
      </c>
      <c r="T24076" s="19"/>
      <c r="V24076" s="19">
        <f t="shared" si="7529"/>
        <v>-5.7792816761212432E-18</v>
      </c>
      <c r="Y24076" s="19">
        <f t="shared" si="7530"/>
        <v>1.1206411093249287</v>
      </c>
      <c r="Z24076" s="14">
        <f t="shared" si="7531"/>
        <v>2.6199109218565074E-2</v>
      </c>
      <c r="AB24076" s="17">
        <f t="shared" si="7532"/>
        <v>41.757099048278214</v>
      </c>
      <c r="AC24076">
        <f t="shared" si="7533"/>
        <v>32.566286496096843</v>
      </c>
      <c r="AI24076" s="19">
        <f t="shared" si="7534"/>
        <v>0.96968421204726063</v>
      </c>
      <c r="AJ24076">
        <f t="shared" si="7535"/>
        <v>1.1890793767139809E-4</v>
      </c>
      <c r="AO24076" s="3">
        <f t="shared" si="7523"/>
        <v>0.96969710801884057</v>
      </c>
      <c r="AQ24076">
        <f t="shared" si="7536"/>
        <v>2484.5500000005031</v>
      </c>
      <c r="AR24076">
        <f t="shared" si="7537"/>
        <v>36.050411173854307</v>
      </c>
      <c r="AS24076" s="5">
        <f t="shared" si="7538"/>
        <v>35.880145023181655</v>
      </c>
      <c r="AT24076">
        <f t="shared" si="7539"/>
        <v>2.8990562064882514E-2</v>
      </c>
    </row>
    <row r="24077" spans="1:46" x14ac:dyDescent="0.25">
      <c r="A24077" s="1">
        <v>2484.650000000503</v>
      </c>
      <c r="B24077">
        <v>36.051443553215897</v>
      </c>
      <c r="D24077">
        <f t="shared" si="7524"/>
        <v>0.95881954677605596</v>
      </c>
      <c r="E24077">
        <f t="shared" si="7522"/>
        <v>0.97408422853399323</v>
      </c>
      <c r="G24077">
        <f t="shared" si="7540"/>
        <v>0.95881954677605596</v>
      </c>
      <c r="H24077" s="2">
        <f t="shared" si="7541"/>
        <v>0.97408422853399323</v>
      </c>
      <c r="L24077" s="16">
        <f t="shared" si="7525"/>
        <v>0.97409529133378925</v>
      </c>
      <c r="M24077">
        <f t="shared" si="7526"/>
        <v>2.3334837179311805E-4</v>
      </c>
      <c r="P24077" s="19">
        <f t="shared" si="7527"/>
        <v>0.97408408815836256</v>
      </c>
      <c r="Q24077">
        <f t="shared" si="7528"/>
        <v>2.3300622361215056E-4</v>
      </c>
      <c r="T24077" s="19"/>
      <c r="V24077" s="19">
        <f t="shared" si="7529"/>
        <v>-5.7662074468402055E-18</v>
      </c>
      <c r="Y24077" s="19">
        <f t="shared" si="7530"/>
        <v>1.120667770496256</v>
      </c>
      <c r="Z24077" s="14">
        <f t="shared" si="7531"/>
        <v>2.6194847521383919E-2</v>
      </c>
      <c r="AB24077" s="17">
        <f t="shared" si="7532"/>
        <v>41.758137003356595</v>
      </c>
      <c r="AC24077">
        <f t="shared" si="7533"/>
        <v>32.566350133878736</v>
      </c>
      <c r="AI24077" s="19">
        <f t="shared" si="7534"/>
        <v>0.96971509229165564</v>
      </c>
      <c r="AJ24077">
        <f t="shared" si="7535"/>
        <v>1.1871291208250432E-4</v>
      </c>
      <c r="AO24077" s="3">
        <f t="shared" si="7523"/>
        <v>0.96972797502468433</v>
      </c>
      <c r="AQ24077">
        <f t="shared" si="7536"/>
        <v>2484.650000000503</v>
      </c>
      <c r="AR24077">
        <f t="shared" si="7537"/>
        <v>36.051443553215897</v>
      </c>
      <c r="AS24077" s="5">
        <f t="shared" si="7538"/>
        <v>35.881347232420623</v>
      </c>
      <c r="AT24077">
        <f t="shared" si="7539"/>
        <v>2.8932758348088738E-2</v>
      </c>
    </row>
    <row r="24078" spans="1:46" x14ac:dyDescent="0.25">
      <c r="A24078" s="1">
        <v>2484.750000000503</v>
      </c>
      <c r="B24078">
        <v>36.052475829404557</v>
      </c>
      <c r="D24078">
        <f t="shared" si="7524"/>
        <v>0.95885937313313896</v>
      </c>
      <c r="E24078">
        <f t="shared" si="7522"/>
        <v>0.97411074383595209</v>
      </c>
      <c r="G24078">
        <f t="shared" si="7540"/>
        <v>0.95885937313313896</v>
      </c>
      <c r="H24078" s="2">
        <f t="shared" si="7541"/>
        <v>0.97411074383595209</v>
      </c>
      <c r="L24078" s="16">
        <f t="shared" si="7525"/>
        <v>0.97412179518849129</v>
      </c>
      <c r="M24078">
        <f t="shared" si="7526"/>
        <v>2.3294152699570529E-4</v>
      </c>
      <c r="P24078" s="19">
        <f t="shared" si="7527"/>
        <v>0.97411060332235588</v>
      </c>
      <c r="Q24078">
        <f t="shared" si="7528"/>
        <v>2.326000222844817E-4</v>
      </c>
      <c r="T24078" s="19"/>
      <c r="V24078" s="19">
        <f t="shared" si="7529"/>
        <v>-5.7531636925113038E-18</v>
      </c>
      <c r="Y24078" s="19">
        <f t="shared" si="7530"/>
        <v>1.1206944289889191</v>
      </c>
      <c r="Z24078" s="14">
        <f t="shared" si="7531"/>
        <v>2.6190585303843487E-2</v>
      </c>
      <c r="AB24078" s="17">
        <f t="shared" si="7532"/>
        <v>41.759174854150992</v>
      </c>
      <c r="AC24078">
        <f t="shared" si="7533"/>
        <v>32.566413759041907</v>
      </c>
      <c r="AI24078" s="19">
        <f t="shared" si="7534"/>
        <v>0.96974596967137683</v>
      </c>
      <c r="AJ24078">
        <f t="shared" si="7535"/>
        <v>1.1851798418637276E-4</v>
      </c>
      <c r="AO24078" s="3">
        <f t="shared" si="7523"/>
        <v>0.96975883916624839</v>
      </c>
      <c r="AQ24078">
        <f t="shared" si="7536"/>
        <v>2484.750000000503</v>
      </c>
      <c r="AR24078">
        <f t="shared" si="7537"/>
        <v>36.052475829404557</v>
      </c>
      <c r="AS24078" s="5">
        <f t="shared" si="7538"/>
        <v>35.882549330134012</v>
      </c>
      <c r="AT24078">
        <f t="shared" si="7539"/>
        <v>2.8875015154342581E-2</v>
      </c>
    </row>
    <row r="24079" spans="1:46" x14ac:dyDescent="0.25">
      <c r="A24079" s="1">
        <v>2484.8500000005029</v>
      </c>
      <c r="B24079">
        <v>36.053508002403412</v>
      </c>
      <c r="D24079">
        <f t="shared" si="7524"/>
        <v>0.95889919949022207</v>
      </c>
      <c r="E24079">
        <f t="shared" si="7522"/>
        <v>0.97413725648735194</v>
      </c>
      <c r="G24079">
        <f t="shared" si="7540"/>
        <v>0.95889919949022207</v>
      </c>
      <c r="H24079" s="2">
        <f t="shared" si="7541"/>
        <v>0.97413725648735194</v>
      </c>
      <c r="L24079" s="16">
        <f t="shared" si="7525"/>
        <v>0.97414829639312472</v>
      </c>
      <c r="M24079">
        <f t="shared" si="7526"/>
        <v>2.3253495635411548E-4</v>
      </c>
      <c r="P24079" s="19">
        <f t="shared" si="7527"/>
        <v>0.97413711583579321</v>
      </c>
      <c r="Q24079">
        <f t="shared" si="7528"/>
        <v>2.321940945546243E-4</v>
      </c>
      <c r="T24079" s="19"/>
      <c r="V24079" s="19">
        <f t="shared" si="7529"/>
        <v>-5.740150340464825E-18</v>
      </c>
      <c r="Y24079" s="19">
        <f t="shared" si="7530"/>
        <v>1.1207210848024851</v>
      </c>
      <c r="Z24079" s="14">
        <f t="shared" si="7531"/>
        <v>2.6186322566015215E-2</v>
      </c>
      <c r="AB24079" s="17">
        <f t="shared" si="7532"/>
        <v>41.760212600644557</v>
      </c>
      <c r="AC24079">
        <f t="shared" si="7533"/>
        <v>32.566477371586636</v>
      </c>
      <c r="AI24079" s="19">
        <f t="shared" si="7534"/>
        <v>0.9697768441859077</v>
      </c>
      <c r="AJ24079">
        <f t="shared" si="7535"/>
        <v>1.1832315412557794E-4</v>
      </c>
      <c r="AO24079" s="3">
        <f t="shared" si="7523"/>
        <v>0.96978970044297874</v>
      </c>
      <c r="AQ24079">
        <f t="shared" si="7536"/>
        <v>2484.8500000005029</v>
      </c>
      <c r="AR24079">
        <f t="shared" si="7537"/>
        <v>36.053508002403412</v>
      </c>
      <c r="AS24079" s="5">
        <f t="shared" si="7538"/>
        <v>35.883751316301698</v>
      </c>
      <c r="AT24079">
        <f t="shared" si="7539"/>
        <v>2.881733247623575E-2</v>
      </c>
    </row>
    <row r="24080" spans="1:46" x14ac:dyDescent="0.25">
      <c r="A24080" s="1">
        <v>2484.9500000005032</v>
      </c>
      <c r="B24080">
        <v>36.0545400721955</v>
      </c>
      <c r="D24080">
        <f t="shared" si="7524"/>
        <v>0.95893902584730528</v>
      </c>
      <c r="E24080">
        <f t="shared" si="7522"/>
        <v>0.97416376648775738</v>
      </c>
      <c r="G24080">
        <f t="shared" si="7540"/>
        <v>0.95893902584730528</v>
      </c>
      <c r="H24080" s="2">
        <f t="shared" si="7541"/>
        <v>0.97416376648775738</v>
      </c>
      <c r="L24080" s="16">
        <f t="shared" si="7525"/>
        <v>0.97417479494726322</v>
      </c>
      <c r="M24080">
        <f t="shared" si="7526"/>
        <v>2.321286600672332E-4</v>
      </c>
      <c r="P24080" s="19">
        <f t="shared" si="7527"/>
        <v>0.97416362569823922</v>
      </c>
      <c r="Q24080">
        <f t="shared" si="7528"/>
        <v>2.3178844062105773E-4</v>
      </c>
      <c r="T24080" s="19"/>
      <c r="V24080" s="19">
        <f t="shared" si="7529"/>
        <v>-5.7271673182082411E-18</v>
      </c>
      <c r="Y24080" s="19">
        <f t="shared" si="7530"/>
        <v>1.1207477379365196</v>
      </c>
      <c r="Z24080" s="14">
        <f t="shared" si="7531"/>
        <v>2.6182059307970254E-2</v>
      </c>
      <c r="AB24080" s="17">
        <f t="shared" si="7532"/>
        <v>41.761250242820367</v>
      </c>
      <c r="AC24080">
        <f t="shared" si="7533"/>
        <v>32.566540971513291</v>
      </c>
      <c r="AI24080" s="19">
        <f t="shared" si="7534"/>
        <v>0.96980771583463887</v>
      </c>
      <c r="AJ24080">
        <f t="shared" si="7535"/>
        <v>1.1812842204076545E-4</v>
      </c>
      <c r="AO24080" s="3">
        <f t="shared" si="7523"/>
        <v>0.96982055885428509</v>
      </c>
      <c r="AQ24080">
        <f t="shared" si="7536"/>
        <v>2484.9500000005032</v>
      </c>
      <c r="AR24080">
        <f t="shared" si="7537"/>
        <v>36.0545400721955</v>
      </c>
      <c r="AS24080" s="5">
        <f t="shared" si="7538"/>
        <v>35.884953190899971</v>
      </c>
      <c r="AT24080">
        <f t="shared" si="7539"/>
        <v>2.8759710307544074E-2</v>
      </c>
    </row>
    <row r="24081" spans="1:46" x14ac:dyDescent="0.25">
      <c r="A24081" s="1">
        <v>2485.0500000005031</v>
      </c>
      <c r="B24081">
        <v>36.055572038763877</v>
      </c>
      <c r="D24081">
        <f t="shared" si="7524"/>
        <v>0.95897885220438839</v>
      </c>
      <c r="E24081">
        <f t="shared" si="7522"/>
        <v>0.97419027383673296</v>
      </c>
      <c r="G24081">
        <f t="shared" si="7540"/>
        <v>0.95897885220438839</v>
      </c>
      <c r="H24081" s="2">
        <f t="shared" si="7541"/>
        <v>0.97419027383673296</v>
      </c>
      <c r="L24081" s="16">
        <f t="shared" si="7525"/>
        <v>0.9742012908504627</v>
      </c>
      <c r="M24081">
        <f t="shared" si="7526"/>
        <v>2.3172263833349667E-4</v>
      </c>
      <c r="P24081" s="19">
        <f t="shared" si="7527"/>
        <v>0.9741901329092576</v>
      </c>
      <c r="Q24081">
        <f t="shared" si="7528"/>
        <v>2.313830606823264E-4</v>
      </c>
      <c r="T24081" s="19"/>
      <c r="V24081" s="19">
        <f t="shared" si="7529"/>
        <v>-5.7142145534250793E-18</v>
      </c>
      <c r="Y24081" s="19">
        <f t="shared" si="7530"/>
        <v>1.1207743883905887</v>
      </c>
      <c r="Z24081" s="14">
        <f t="shared" si="7531"/>
        <v>2.6177795529780067E-2</v>
      </c>
      <c r="AB24081" s="17">
        <f t="shared" si="7532"/>
        <v>41.762287780661545</v>
      </c>
      <c r="AC24081">
        <f t="shared" si="7533"/>
        <v>32.566604558822647</v>
      </c>
      <c r="AI24081" s="19">
        <f t="shared" si="7534"/>
        <v>0.96983858461699779</v>
      </c>
      <c r="AJ24081">
        <f t="shared" si="7535"/>
        <v>1.1793378807347922E-4</v>
      </c>
      <c r="AO24081" s="3">
        <f t="shared" si="7523"/>
        <v>0.96985141439959455</v>
      </c>
      <c r="AQ24081">
        <f t="shared" si="7536"/>
        <v>2485.0500000005031</v>
      </c>
      <c r="AR24081">
        <f t="shared" si="7537"/>
        <v>36.055572038763877</v>
      </c>
      <c r="AS24081" s="5">
        <f t="shared" si="7538"/>
        <v>35.886154953906534</v>
      </c>
      <c r="AT24081">
        <f t="shared" si="7539"/>
        <v>2.8702148641560336E-2</v>
      </c>
    </row>
    <row r="24082" spans="1:46" x14ac:dyDescent="0.25">
      <c r="A24082" s="1">
        <v>2485.150000000503</v>
      </c>
      <c r="B24082">
        <v>36.056603902091616</v>
      </c>
      <c r="D24082">
        <f t="shared" si="7524"/>
        <v>0.95901867856147149</v>
      </c>
      <c r="E24082">
        <f t="shared" si="7522"/>
        <v>0.97421677853384381</v>
      </c>
      <c r="G24082">
        <f t="shared" si="7540"/>
        <v>0.95901867856147149</v>
      </c>
      <c r="H24082" s="2">
        <f t="shared" si="7541"/>
        <v>0.97421677853384381</v>
      </c>
      <c r="L24082" s="16">
        <f t="shared" si="7525"/>
        <v>0.97422778410229682</v>
      </c>
      <c r="M24082">
        <f t="shared" si="7526"/>
        <v>2.3131689135196375E-4</v>
      </c>
      <c r="P24082" s="19">
        <f t="shared" si="7527"/>
        <v>0.97421663746841447</v>
      </c>
      <c r="Q24082">
        <f t="shared" si="7528"/>
        <v>2.3097795493712736E-4</v>
      </c>
      <c r="T24082" s="19"/>
      <c r="V24082" s="19">
        <f t="shared" si="7529"/>
        <v>-5.7012919739738786E-18</v>
      </c>
      <c r="Y24082" s="19">
        <f t="shared" si="7530"/>
        <v>1.1208010361642575</v>
      </c>
      <c r="Z24082" s="14">
        <f t="shared" si="7531"/>
        <v>2.617353123151574E-2</v>
      </c>
      <c r="AB24082" s="17">
        <f t="shared" si="7532"/>
        <v>41.763325214151152</v>
      </c>
      <c r="AC24082">
        <f t="shared" si="7533"/>
        <v>32.566668133514504</v>
      </c>
      <c r="AI24082" s="19">
        <f t="shared" si="7534"/>
        <v>0.96986945053243101</v>
      </c>
      <c r="AJ24082">
        <f t="shared" si="7535"/>
        <v>1.1773925236576066E-4</v>
      </c>
      <c r="AO24082" s="3">
        <f t="shared" si="7523"/>
        <v>0.96988226707835368</v>
      </c>
      <c r="AQ24082">
        <f t="shared" si="7536"/>
        <v>2485.150000000503</v>
      </c>
      <c r="AR24082">
        <f t="shared" si="7537"/>
        <v>36.056603902091616</v>
      </c>
      <c r="AS24082" s="5">
        <f t="shared" si="7538"/>
        <v>35.88735660529985</v>
      </c>
      <c r="AT24082">
        <f t="shared" si="7539"/>
        <v>2.8644647471320343E-2</v>
      </c>
    </row>
    <row r="24083" spans="1:46" x14ac:dyDescent="0.25">
      <c r="A24083" s="1">
        <v>2485.250000000503</v>
      </c>
      <c r="B24083">
        <v>36.057635662161793</v>
      </c>
      <c r="D24083">
        <f t="shared" si="7524"/>
        <v>0.9590585049185546</v>
      </c>
      <c r="E24083">
        <f t="shared" si="7522"/>
        <v>0.9742432805786555</v>
      </c>
      <c r="G24083">
        <f t="shared" si="7540"/>
        <v>0.9590585049185546</v>
      </c>
      <c r="H24083" s="2">
        <f t="shared" si="7541"/>
        <v>0.9742432805786555</v>
      </c>
      <c r="L24083" s="16">
        <f t="shared" si="7525"/>
        <v>0.97425427470232506</v>
      </c>
      <c r="M24083">
        <f t="shared" si="7526"/>
        <v>2.3091141932135142E-4</v>
      </c>
      <c r="P24083" s="19">
        <f t="shared" si="7527"/>
        <v>0.97424313937527518</v>
      </c>
      <c r="Q24083">
        <f t="shared" si="7528"/>
        <v>2.3057312358422592E-4</v>
      </c>
      <c r="T24083" s="19"/>
      <c r="V24083" s="19">
        <f t="shared" si="7529"/>
        <v>-5.688399507888166E-18</v>
      </c>
      <c r="Y24083" s="19">
        <f t="shared" si="7530"/>
        <v>1.120827681257093</v>
      </c>
      <c r="Z24083" s="14">
        <f t="shared" si="7531"/>
        <v>2.6169266413249126E-2</v>
      </c>
      <c r="AB24083" s="17">
        <f t="shared" si="7532"/>
        <v>41.764362543272327</v>
      </c>
      <c r="AC24083">
        <f t="shared" si="7533"/>
        <v>32.56673169558956</v>
      </c>
      <c r="AI24083" s="19">
        <f t="shared" si="7534"/>
        <v>0.96990031358032902</v>
      </c>
      <c r="AJ24083">
        <f t="shared" si="7535"/>
        <v>1.1754481505852687E-4</v>
      </c>
      <c r="AO24083" s="3">
        <f t="shared" si="7523"/>
        <v>0.96991311688997139</v>
      </c>
      <c r="AQ24083">
        <f t="shared" si="7536"/>
        <v>2485.250000000503</v>
      </c>
      <c r="AR24083">
        <f t="shared" si="7537"/>
        <v>36.057635662161793</v>
      </c>
      <c r="AS24083" s="5">
        <f t="shared" si="7538"/>
        <v>35.888558145056173</v>
      </c>
      <c r="AT24083">
        <f t="shared" si="7539"/>
        <v>2.8587206790601307E-2</v>
      </c>
    </row>
    <row r="24084" spans="1:46" x14ac:dyDescent="0.25">
      <c r="A24084" s="1">
        <v>2485.3500000005029</v>
      </c>
      <c r="B24084">
        <v>36.058667318957419</v>
      </c>
      <c r="D24084">
        <f t="shared" si="7524"/>
        <v>0.95909833127563759</v>
      </c>
      <c r="E24084">
        <f t="shared" si="7522"/>
        <v>0.97426977997073139</v>
      </c>
      <c r="G24084">
        <f t="shared" si="7540"/>
        <v>0.95909833127563759</v>
      </c>
      <c r="H24084" s="2">
        <f t="shared" si="7541"/>
        <v>0.97426977997073139</v>
      </c>
      <c r="L24084" s="16">
        <f t="shared" si="7525"/>
        <v>0.97428076265011399</v>
      </c>
      <c r="M24084">
        <f t="shared" si="7526"/>
        <v>2.3050622244068507E-4</v>
      </c>
      <c r="P24084" s="19">
        <f t="shared" si="7527"/>
        <v>0.97426963862940252</v>
      </c>
      <c r="Q24084">
        <f t="shared" si="7528"/>
        <v>2.3016856682240181E-4</v>
      </c>
      <c r="T24084" s="19"/>
      <c r="V24084" s="19">
        <f t="shared" si="7529"/>
        <v>-5.6755370833770749E-18</v>
      </c>
      <c r="Y24084" s="19">
        <f t="shared" si="7530"/>
        <v>1.1208543236686594</v>
      </c>
      <c r="Z24084" s="14">
        <f t="shared" si="7531"/>
        <v>2.6165001075051344E-2</v>
      </c>
      <c r="AB24084" s="17">
        <f t="shared" si="7532"/>
        <v>41.765399768008109</v>
      </c>
      <c r="AC24084">
        <f t="shared" si="7533"/>
        <v>32.566795245048091</v>
      </c>
      <c r="AI24084" s="19">
        <f t="shared" si="7534"/>
        <v>0.96993117376013793</v>
      </c>
      <c r="AJ24084">
        <f t="shared" si="7535"/>
        <v>1.1735047629399545E-4</v>
      </c>
      <c r="AO24084" s="3">
        <f t="shared" si="7523"/>
        <v>0.96994396383387571</v>
      </c>
      <c r="AQ24084">
        <f t="shared" si="7536"/>
        <v>2485.3500000005029</v>
      </c>
      <c r="AR24084">
        <f t="shared" si="7537"/>
        <v>36.058667318957419</v>
      </c>
      <c r="AS24084" s="5">
        <f t="shared" si="7538"/>
        <v>35.889759573153952</v>
      </c>
      <c r="AT24084">
        <f t="shared" si="7539"/>
        <v>2.852982659240829E-2</v>
      </c>
    </row>
    <row r="24085" spans="1:46" x14ac:dyDescent="0.25">
      <c r="A24085" s="1">
        <v>2485.4500000005032</v>
      </c>
      <c r="B24085">
        <v>36.059698872461588</v>
      </c>
      <c r="D24085">
        <f t="shared" si="7524"/>
        <v>0.95913815763272092</v>
      </c>
      <c r="E24085">
        <f t="shared" si="7522"/>
        <v>0.97429627670963737</v>
      </c>
      <c r="G24085">
        <f t="shared" si="7540"/>
        <v>0.95913815763272092</v>
      </c>
      <c r="H24085" s="2">
        <f t="shared" si="7541"/>
        <v>0.97429627670963737</v>
      </c>
      <c r="L24085" s="16">
        <f t="shared" si="7525"/>
        <v>0.97430724794522305</v>
      </c>
      <c r="M24085">
        <f t="shared" si="7526"/>
        <v>2.3010130090884602E-4</v>
      </c>
      <c r="P24085" s="19">
        <f t="shared" si="7527"/>
        <v>0.97429613523036296</v>
      </c>
      <c r="Q24085">
        <f t="shared" si="7528"/>
        <v>2.2976428485061784E-4</v>
      </c>
      <c r="T24085" s="19"/>
      <c r="V24085" s="19">
        <f t="shared" si="7529"/>
        <v>-5.6627046288227369E-18</v>
      </c>
      <c r="Y24085" s="19">
        <f t="shared" si="7530"/>
        <v>1.1208809633985237</v>
      </c>
      <c r="Z24085" s="14">
        <f t="shared" si="7531"/>
        <v>2.6160735216994212E-2</v>
      </c>
      <c r="AB24085" s="17">
        <f t="shared" si="7532"/>
        <v>41.766436888341644</v>
      </c>
      <c r="AC24085">
        <f t="shared" si="7533"/>
        <v>32.566858781890637</v>
      </c>
      <c r="AI24085" s="19">
        <f t="shared" si="7534"/>
        <v>0.96996203107128576</v>
      </c>
      <c r="AJ24085">
        <f t="shared" si="7535"/>
        <v>1.1715623621406934E-4</v>
      </c>
      <c r="AO24085" s="3">
        <f t="shared" si="7523"/>
        <v>0.96997480790947543</v>
      </c>
      <c r="AQ24085">
        <f t="shared" si="7536"/>
        <v>2485.4500000005032</v>
      </c>
      <c r="AR24085">
        <f t="shared" si="7537"/>
        <v>36.059698872461588</v>
      </c>
      <c r="AS24085" s="5">
        <f t="shared" si="7538"/>
        <v>35.89096088957092</v>
      </c>
      <c r="AT24085">
        <f t="shared" si="7539"/>
        <v>2.8472506870011551E-2</v>
      </c>
    </row>
    <row r="24086" spans="1:46" x14ac:dyDescent="0.25">
      <c r="A24086" s="1">
        <v>2485.5500000005031</v>
      </c>
      <c r="B24086">
        <v>36.060730322657292</v>
      </c>
      <c r="D24086">
        <f t="shared" si="7524"/>
        <v>0.95917798398980392</v>
      </c>
      <c r="E24086">
        <f t="shared" si="7522"/>
        <v>0.97432277079493645</v>
      </c>
      <c r="G24086">
        <f t="shared" si="7540"/>
        <v>0.95917798398980392</v>
      </c>
      <c r="H24086" s="2">
        <f t="shared" si="7541"/>
        <v>0.97432277079493645</v>
      </c>
      <c r="L24086" s="16">
        <f t="shared" si="7525"/>
        <v>0.97433373058723305</v>
      </c>
      <c r="M24086">
        <f t="shared" si="7526"/>
        <v>2.2969665492548471E-4</v>
      </c>
      <c r="P24086" s="19">
        <f t="shared" si="7527"/>
        <v>0.97432262917771928</v>
      </c>
      <c r="Q24086">
        <f t="shared" si="7528"/>
        <v>2.2936027786784794E-4</v>
      </c>
      <c r="T24086" s="19"/>
      <c r="V24086" s="19">
        <f t="shared" si="7529"/>
        <v>-5.6499020727823494E-18</v>
      </c>
      <c r="Y24086" s="19">
        <f t="shared" si="7530"/>
        <v>1.1209076004462502</v>
      </c>
      <c r="Z24086" s="14">
        <f t="shared" si="7531"/>
        <v>2.6156468839149204E-2</v>
      </c>
      <c r="AB24086" s="17">
        <f t="shared" si="7532"/>
        <v>41.767473904255958</v>
      </c>
      <c r="AC24086">
        <f t="shared" si="7533"/>
        <v>32.566922306117569</v>
      </c>
      <c r="AI24086" s="19">
        <f t="shared" si="7534"/>
        <v>0.96999288551319984</v>
      </c>
      <c r="AJ24086">
        <f t="shared" si="7535"/>
        <v>1.1696209496075151E-4</v>
      </c>
      <c r="AO24086" s="3">
        <f t="shared" si="7523"/>
        <v>0.97000564911623577</v>
      </c>
      <c r="AQ24086">
        <f t="shared" si="7536"/>
        <v>2485.5500000005031</v>
      </c>
      <c r="AR24086">
        <f t="shared" si="7537"/>
        <v>36.060730322657292</v>
      </c>
      <c r="AS24086" s="5">
        <f t="shared" si="7538"/>
        <v>35.892162094284778</v>
      </c>
      <c r="AT24086">
        <f t="shared" si="7539"/>
        <v>2.841524761664813E-2</v>
      </c>
    </row>
    <row r="24087" spans="1:46" x14ac:dyDescent="0.25">
      <c r="A24087" s="1">
        <v>2485.650000000503</v>
      </c>
      <c r="B24087">
        <v>36.061761669527613</v>
      </c>
      <c r="D24087">
        <f t="shared" si="7524"/>
        <v>0.95921781034688702</v>
      </c>
      <c r="E24087">
        <f t="shared" si="7522"/>
        <v>0.97434926222619411</v>
      </c>
      <c r="G24087">
        <f t="shared" si="7540"/>
        <v>0.95921781034688702</v>
      </c>
      <c r="H24087" s="2">
        <f t="shared" si="7541"/>
        <v>0.97434926222619411</v>
      </c>
      <c r="L24087" s="16">
        <f t="shared" si="7525"/>
        <v>0.97436021057569278</v>
      </c>
      <c r="M24087">
        <f t="shared" si="7526"/>
        <v>2.292922846893365E-4</v>
      </c>
      <c r="P24087" s="19">
        <f t="shared" si="7527"/>
        <v>0.9743491204710375</v>
      </c>
      <c r="Q24087">
        <f t="shared" si="7528"/>
        <v>2.289565460732187E-4</v>
      </c>
      <c r="T24087" s="19"/>
      <c r="V24087" s="19">
        <f t="shared" si="7529"/>
        <v>-5.6371293439853349E-18</v>
      </c>
      <c r="Y24087" s="19">
        <f t="shared" si="7530"/>
        <v>1.1209342348114046</v>
      </c>
      <c r="Z24087" s="14">
        <f t="shared" si="7531"/>
        <v>2.6152201941588033E-2</v>
      </c>
      <c r="AB24087" s="17">
        <f t="shared" si="7532"/>
        <v>41.768510815734153</v>
      </c>
      <c r="AC24087">
        <f t="shared" si="7533"/>
        <v>32.566985817729076</v>
      </c>
      <c r="AI24087" s="19">
        <f t="shared" si="7534"/>
        <v>0.97002373708528966</v>
      </c>
      <c r="AJ24087">
        <f t="shared" si="7535"/>
        <v>1.1676805267572507E-4</v>
      </c>
      <c r="AO24087" s="3">
        <f t="shared" si="7523"/>
        <v>0.97003648745352833</v>
      </c>
      <c r="AQ24087">
        <f t="shared" si="7536"/>
        <v>2485.650000000503</v>
      </c>
      <c r="AR24087">
        <f t="shared" si="7537"/>
        <v>36.061761669527613</v>
      </c>
      <c r="AS24087" s="5">
        <f t="shared" si="7538"/>
        <v>35.893363187272534</v>
      </c>
      <c r="AT24087">
        <f t="shared" si="7539"/>
        <v>2.8358048825813942E-2</v>
      </c>
    </row>
    <row r="24088" spans="1:46" x14ac:dyDescent="0.25">
      <c r="A24088" s="1">
        <v>2485.750000000503</v>
      </c>
      <c r="B24088">
        <v>36.062792913055567</v>
      </c>
      <c r="D24088">
        <f t="shared" si="7524"/>
        <v>0.95925763670397013</v>
      </c>
      <c r="E24088">
        <f t="shared" si="7522"/>
        <v>0.97437575100297424</v>
      </c>
      <c r="G24088">
        <f t="shared" si="7540"/>
        <v>0.95925763670397013</v>
      </c>
      <c r="H24088" s="2">
        <f t="shared" si="7541"/>
        <v>0.97437575100297424</v>
      </c>
      <c r="L24088" s="16">
        <f t="shared" si="7525"/>
        <v>0.9743866879101688</v>
      </c>
      <c r="M24088">
        <f t="shared" si="7526"/>
        <v>2.2888819039978153E-4</v>
      </c>
      <c r="P24088" s="19">
        <f t="shared" si="7527"/>
        <v>0.97437560910988086</v>
      </c>
      <c r="Q24088">
        <f t="shared" si="7528"/>
        <v>2.2855308966587823E-4</v>
      </c>
      <c r="T24088" s="19"/>
      <c r="V24088" s="19">
        <f t="shared" si="7529"/>
        <v>-5.6243863713347236E-18</v>
      </c>
      <c r="Y24088" s="19">
        <f t="shared" si="7530"/>
        <v>1.120960866493552</v>
      </c>
      <c r="Z24088" s="14">
        <f t="shared" si="7531"/>
        <v>2.614793452438231E-2</v>
      </c>
      <c r="AB24088" s="17">
        <f t="shared" si="7532"/>
        <v>41.769547622759298</v>
      </c>
      <c r="AC24088">
        <f t="shared" si="7533"/>
        <v>32.567049316725708</v>
      </c>
      <c r="AI24088" s="19">
        <f t="shared" si="7534"/>
        <v>0.97005458578700132</v>
      </c>
      <c r="AJ24088">
        <f t="shared" si="7535"/>
        <v>1.1657410950156812E-4</v>
      </c>
      <c r="AO24088" s="3">
        <f t="shared" si="7523"/>
        <v>0.97006732292083675</v>
      </c>
      <c r="AQ24088">
        <f t="shared" si="7536"/>
        <v>2485.750000000503</v>
      </c>
      <c r="AR24088">
        <f t="shared" si="7537"/>
        <v>36.062792913055567</v>
      </c>
      <c r="AS24088" s="5">
        <f t="shared" si="7538"/>
        <v>35.89456416851263</v>
      </c>
      <c r="AT24088">
        <f t="shared" si="7539"/>
        <v>2.8300910490492649E-2</v>
      </c>
    </row>
    <row r="24089" spans="1:46" x14ac:dyDescent="0.25">
      <c r="A24089" s="1">
        <v>2485.8500000005029</v>
      </c>
      <c r="B24089">
        <v>36.063824053224202</v>
      </c>
      <c r="D24089">
        <f t="shared" si="7524"/>
        <v>0.95929746306105312</v>
      </c>
      <c r="E24089">
        <f t="shared" si="7522"/>
        <v>0.97440223712484131</v>
      </c>
      <c r="G24089">
        <f t="shared" si="7540"/>
        <v>0.95929746306105312</v>
      </c>
      <c r="H24089" s="2">
        <f t="shared" si="7541"/>
        <v>0.97440223712484131</v>
      </c>
      <c r="L24089" s="16">
        <f t="shared" si="7525"/>
        <v>0.97441316259023836</v>
      </c>
      <c r="M24089">
        <f t="shared" si="7526"/>
        <v>2.284843722566107E-4</v>
      </c>
      <c r="P24089" s="19">
        <f t="shared" si="7527"/>
        <v>0.97440209509381415</v>
      </c>
      <c r="Q24089">
        <f t="shared" si="7528"/>
        <v>2.2814990884511039E-4</v>
      </c>
      <c r="T24089" s="19"/>
      <c r="V24089" s="19">
        <f t="shared" si="7529"/>
        <v>-5.6116730839058036E-18</v>
      </c>
      <c r="Y24089" s="19">
        <f t="shared" si="7530"/>
        <v>1.1209874954922581</v>
      </c>
      <c r="Z24089" s="14">
        <f t="shared" si="7531"/>
        <v>2.6143666587604107E-2</v>
      </c>
      <c r="AB24089" s="17">
        <f t="shared" si="7532"/>
        <v>41.770584325314481</v>
      </c>
      <c r="AC24089">
        <f t="shared" si="7533"/>
        <v>32.567112803107911</v>
      </c>
      <c r="AI24089" s="19">
        <f t="shared" si="7534"/>
        <v>0.97008543161772542</v>
      </c>
      <c r="AJ24089">
        <f t="shared" si="7535"/>
        <v>1.1638026557975024E-4</v>
      </c>
      <c r="AO24089" s="3">
        <f t="shared" si="7523"/>
        <v>0.97009815551755163</v>
      </c>
      <c r="AQ24089">
        <f t="shared" si="7536"/>
        <v>2485.8500000005029</v>
      </c>
      <c r="AR24089">
        <f t="shared" si="7537"/>
        <v>36.063824053224202</v>
      </c>
      <c r="AS24089" s="5">
        <f t="shared" si="7538"/>
        <v>35.895765037981334</v>
      </c>
      <c r="AT24089">
        <f t="shared" si="7539"/>
        <v>2.8243832604402476E-2</v>
      </c>
    </row>
    <row r="24090" spans="1:46" x14ac:dyDescent="0.25">
      <c r="A24090" s="1">
        <v>2485.9500000005032</v>
      </c>
      <c r="B24090">
        <v>36.064855090016522</v>
      </c>
      <c r="D24090">
        <f t="shared" si="7524"/>
        <v>0.95933728941813645</v>
      </c>
      <c r="E24090">
        <f t="shared" si="7522"/>
        <v>0.97442872059135865</v>
      </c>
      <c r="G24090">
        <f t="shared" si="7540"/>
        <v>0.95933728941813645</v>
      </c>
      <c r="H24090" s="2">
        <f t="shared" si="7541"/>
        <v>0.97442872059135865</v>
      </c>
      <c r="L24090" s="16">
        <f t="shared" si="7525"/>
        <v>0.9744396346154609</v>
      </c>
      <c r="M24090">
        <f t="shared" si="7526"/>
        <v>2.2808083045914893E-4</v>
      </c>
      <c r="P24090" s="19">
        <f t="shared" si="7527"/>
        <v>0.97442857842240016</v>
      </c>
      <c r="Q24090">
        <f t="shared" si="7528"/>
        <v>2.2774700381021071E-4</v>
      </c>
      <c r="T24090" s="19"/>
      <c r="V24090" s="19">
        <f t="shared" si="7529"/>
        <v>-5.5989894109463742E-18</v>
      </c>
      <c r="Y24090" s="19">
        <f t="shared" si="7530"/>
        <v>1.121014121807087</v>
      </c>
      <c r="Z24090" s="14">
        <f t="shared" si="7531"/>
        <v>2.613939813132482E-2</v>
      </c>
      <c r="AB24090" s="17">
        <f t="shared" si="7532"/>
        <v>41.771620923382734</v>
      </c>
      <c r="AC24090">
        <f t="shared" si="7533"/>
        <v>32.567176276875962</v>
      </c>
      <c r="AI24090" s="19">
        <f t="shared" si="7534"/>
        <v>0.97011627457692673</v>
      </c>
      <c r="AJ24090">
        <f t="shared" si="7535"/>
        <v>1.1618652105342106E-4</v>
      </c>
      <c r="AO24090" s="3">
        <f t="shared" si="7523"/>
        <v>0.97012898524310065</v>
      </c>
      <c r="AQ24090">
        <f t="shared" si="7536"/>
        <v>2485.9500000005032</v>
      </c>
      <c r="AR24090">
        <f t="shared" si="7537"/>
        <v>36.064855090016522</v>
      </c>
      <c r="AS24090" s="5">
        <f t="shared" si="7538"/>
        <v>35.89696579565782</v>
      </c>
      <c r="AT24090">
        <f t="shared" si="7539"/>
        <v>2.8186815160262751E-2</v>
      </c>
    </row>
    <row r="24091" spans="1:46" x14ac:dyDescent="0.25">
      <c r="A24091" s="1">
        <v>2486.0500000005031</v>
      </c>
      <c r="B24091">
        <v>36.065886023415558</v>
      </c>
      <c r="D24091">
        <f t="shared" si="7524"/>
        <v>0.95937711577521945</v>
      </c>
      <c r="E24091">
        <f t="shared" si="7522"/>
        <v>0.97445520140209052</v>
      </c>
      <c r="G24091">
        <f t="shared" si="7540"/>
        <v>0.95937711577521945</v>
      </c>
      <c r="H24091" s="2">
        <f t="shared" si="7541"/>
        <v>0.97445520140209052</v>
      </c>
      <c r="L24091" s="16">
        <f t="shared" si="7525"/>
        <v>0.97446610398538525</v>
      </c>
      <c r="M24091">
        <f t="shared" si="7526"/>
        <v>2.2767756520652248E-4</v>
      </c>
      <c r="P24091" s="19">
        <f t="shared" si="7527"/>
        <v>0.97445505909520413</v>
      </c>
      <c r="Q24091">
        <f t="shared" si="7528"/>
        <v>2.2734437476067088E-4</v>
      </c>
      <c r="T24091" s="19"/>
      <c r="V24091" s="19">
        <f t="shared" si="7529"/>
        <v>-5.5863352818754088E-18</v>
      </c>
      <c r="Y24091" s="19">
        <f t="shared" si="7530"/>
        <v>1.1210407454376039</v>
      </c>
      <c r="Z24091" s="14">
        <f t="shared" si="7531"/>
        <v>2.6135129155616593E-2</v>
      </c>
      <c r="AB24091" s="17">
        <f t="shared" si="7532"/>
        <v>41.772657416947126</v>
      </c>
      <c r="AC24091">
        <f t="shared" si="7533"/>
        <v>32.567239738030239</v>
      </c>
      <c r="AI24091" s="19">
        <f t="shared" si="7534"/>
        <v>0.97014711466399595</v>
      </c>
      <c r="AJ24091">
        <f t="shared" si="7535"/>
        <v>1.1599287606424704E-4</v>
      </c>
      <c r="AO24091" s="3">
        <f t="shared" si="7523"/>
        <v>0.97015981209691138</v>
      </c>
      <c r="AQ24091">
        <f t="shared" si="7536"/>
        <v>2486.0500000005031</v>
      </c>
      <c r="AR24091">
        <f t="shared" si="7537"/>
        <v>36.065886023415558</v>
      </c>
      <c r="AS24091" s="5">
        <f t="shared" si="7538"/>
        <v>35.898166441518356</v>
      </c>
      <c r="AT24091">
        <f t="shared" si="7539"/>
        <v>2.8129858151772373E-2</v>
      </c>
    </row>
    <row r="24092" spans="1:46" x14ac:dyDescent="0.25">
      <c r="A24092" s="1">
        <v>2486.150000000503</v>
      </c>
      <c r="B24092">
        <v>36.066916853404308</v>
      </c>
      <c r="D24092">
        <f t="shared" si="7524"/>
        <v>0.95941694213230255</v>
      </c>
      <c r="E24092">
        <f t="shared" si="7522"/>
        <v>0.97448167955660014</v>
      </c>
      <c r="G24092">
        <f t="shared" si="7540"/>
        <v>0.95941694213230255</v>
      </c>
      <c r="H24092" s="2">
        <f t="shared" si="7541"/>
        <v>0.97448167955660014</v>
      </c>
      <c r="L24092" s="16">
        <f t="shared" si="7525"/>
        <v>0.97449257069958506</v>
      </c>
      <c r="M24092">
        <f t="shared" si="7526"/>
        <v>2.272745766986644E-4</v>
      </c>
      <c r="P24092" s="19">
        <f t="shared" si="7527"/>
        <v>0.97448153711178842</v>
      </c>
      <c r="Q24092">
        <f t="shared" si="7528"/>
        <v>2.2694202189595082E-4</v>
      </c>
      <c r="T24092" s="19"/>
      <c r="V24092" s="19">
        <f t="shared" si="7529"/>
        <v>-5.5737106262836649E-18</v>
      </c>
      <c r="Y24092" s="19">
        <f t="shared" si="7530"/>
        <v>1.1210673663833735</v>
      </c>
      <c r="Z24092" s="14">
        <f t="shared" si="7531"/>
        <v>2.613085966055121E-2</v>
      </c>
      <c r="AB24092" s="17">
        <f t="shared" si="7532"/>
        <v>41.77369380599071</v>
      </c>
      <c r="AC24092">
        <f t="shared" si="7533"/>
        <v>32.567303186571344</v>
      </c>
      <c r="AI24092" s="19">
        <f t="shared" si="7534"/>
        <v>0.97017795187837941</v>
      </c>
      <c r="AJ24092">
        <f t="shared" si="7535"/>
        <v>1.1579933075516106E-4</v>
      </c>
      <c r="AO24092" s="3">
        <f t="shared" si="7523"/>
        <v>0.97019063607839318</v>
      </c>
      <c r="AQ24092">
        <f t="shared" si="7536"/>
        <v>2486.150000000503</v>
      </c>
      <c r="AR24092">
        <f t="shared" si="7537"/>
        <v>36.066916853404308</v>
      </c>
      <c r="AS24092" s="5">
        <f t="shared" si="7538"/>
        <v>35.89936697554139</v>
      </c>
      <c r="AT24092">
        <f t="shared" si="7539"/>
        <v>2.8072961571878618E-2</v>
      </c>
    </row>
    <row r="24093" spans="1:46" x14ac:dyDescent="0.25">
      <c r="A24093" s="1">
        <v>2486.250000000503</v>
      </c>
      <c r="B24093">
        <v>36.067947579965832</v>
      </c>
      <c r="D24093">
        <f t="shared" si="7524"/>
        <v>0.95945676848938566</v>
      </c>
      <c r="E24093">
        <f t="shared" si="7522"/>
        <v>0.97450815505445243</v>
      </c>
      <c r="G24093">
        <f t="shared" si="7540"/>
        <v>0.95945676848938566</v>
      </c>
      <c r="H24093" s="2">
        <f t="shared" si="7541"/>
        <v>0.97450815505445243</v>
      </c>
      <c r="L24093" s="16">
        <f t="shared" si="7525"/>
        <v>0.97451903475763757</v>
      </c>
      <c r="M24093">
        <f t="shared" si="7526"/>
        <v>2.2687186513571937E-4</v>
      </c>
      <c r="P24093" s="19">
        <f t="shared" si="7527"/>
        <v>0.97450801247171859</v>
      </c>
      <c r="Q24093">
        <f t="shared" si="7528"/>
        <v>2.2653994541571321E-4</v>
      </c>
      <c r="T24093" s="19"/>
      <c r="V24093" s="19">
        <f t="shared" si="7529"/>
        <v>-5.5611153739318327E-18</v>
      </c>
      <c r="Y24093" s="19">
        <f t="shared" si="7530"/>
        <v>1.1210939846439607</v>
      </c>
      <c r="Z24093" s="14">
        <f t="shared" si="7531"/>
        <v>2.6126589646200817E-2</v>
      </c>
      <c r="AB24093" s="17">
        <f t="shared" si="7532"/>
        <v>41.774730090496554</v>
      </c>
      <c r="AC24093">
        <f t="shared" si="7533"/>
        <v>32.567366622499335</v>
      </c>
      <c r="AI24093" s="19">
        <f t="shared" si="7534"/>
        <v>0.97020878621948603</v>
      </c>
      <c r="AJ24093">
        <f t="shared" si="7535"/>
        <v>1.1560588526839275E-4</v>
      </c>
      <c r="AO24093" s="3">
        <f t="shared" si="7523"/>
        <v>0.97022145718701069</v>
      </c>
      <c r="AQ24093">
        <f t="shared" si="7536"/>
        <v>2486.250000000503</v>
      </c>
      <c r="AR24093">
        <f t="shared" si="7537"/>
        <v>36.067947579965832</v>
      </c>
      <c r="AS24093" s="5">
        <f t="shared" si="7538"/>
        <v>35.900567397703909</v>
      </c>
      <c r="AT24093">
        <f t="shared" si="7539"/>
        <v>2.8016125414034403E-2</v>
      </c>
    </row>
    <row r="24094" spans="1:46" x14ac:dyDescent="0.25">
      <c r="A24094" s="1">
        <v>2486.3500000005029</v>
      </c>
      <c r="B24094">
        <v>36.068978203083077</v>
      </c>
      <c r="D24094">
        <f t="shared" si="7524"/>
        <v>0.95949659484646876</v>
      </c>
      <c r="E24094">
        <f t="shared" si="7522"/>
        <v>0.97453462789520928</v>
      </c>
      <c r="G24094">
        <f t="shared" si="7540"/>
        <v>0.95949659484646876</v>
      </c>
      <c r="H24094" s="2">
        <f t="shared" si="7541"/>
        <v>0.97453462789520928</v>
      </c>
      <c r="L24094" s="16">
        <f t="shared" si="7525"/>
        <v>0.97454549615908448</v>
      </c>
      <c r="M24094">
        <f t="shared" si="7526"/>
        <v>2.2646943071684698E-4</v>
      </c>
      <c r="P24094" s="19">
        <f t="shared" si="7527"/>
        <v>0.97453448517455599</v>
      </c>
      <c r="Q24094">
        <f t="shared" si="7528"/>
        <v>2.2613814551957924E-4</v>
      </c>
      <c r="T24094" s="19"/>
      <c r="V24094" s="19">
        <f t="shared" si="7529"/>
        <v>-5.5485494547523743E-18</v>
      </c>
      <c r="Y24094" s="19">
        <f t="shared" si="7530"/>
        <v>1.1211206002189285</v>
      </c>
      <c r="Z24094" s="14">
        <f t="shared" si="7531"/>
        <v>2.6122319112636877E-2</v>
      </c>
      <c r="AB24094" s="17">
        <f t="shared" si="7532"/>
        <v>41.77576627044764</v>
      </c>
      <c r="AC24094">
        <f t="shared" si="7533"/>
        <v>32.567430045814568</v>
      </c>
      <c r="AI24094" s="19">
        <f t="shared" si="7534"/>
        <v>0.97023961768674383</v>
      </c>
      <c r="AJ24094">
        <f t="shared" si="7535"/>
        <v>1.1541253974667167E-4</v>
      </c>
      <c r="AO24094" s="3">
        <f t="shared" si="7523"/>
        <v>0.97025227542213621</v>
      </c>
      <c r="AQ24094">
        <f t="shared" si="7536"/>
        <v>2486.3500000005029</v>
      </c>
      <c r="AR24094">
        <f t="shared" si="7537"/>
        <v>36.068978203083077</v>
      </c>
      <c r="AS24094" s="5">
        <f t="shared" si="7538"/>
        <v>35.901767707983652</v>
      </c>
      <c r="AT24094">
        <f t="shared" si="7539"/>
        <v>2.7959349671394938E-2</v>
      </c>
    </row>
    <row r="24095" spans="1:46" x14ac:dyDescent="0.25">
      <c r="A24095" s="1">
        <v>2486.4500000005032</v>
      </c>
      <c r="B24095">
        <v>36.070008722739082</v>
      </c>
      <c r="D24095">
        <f t="shared" si="7524"/>
        <v>0.95953642120355198</v>
      </c>
      <c r="E24095">
        <f t="shared" si="7522"/>
        <v>0.97456109807843516</v>
      </c>
      <c r="G24095">
        <f t="shared" si="7540"/>
        <v>0.95953642120355198</v>
      </c>
      <c r="H24095" s="2">
        <f t="shared" si="7541"/>
        <v>0.97456109807843516</v>
      </c>
      <c r="L24095" s="16">
        <f t="shared" si="7525"/>
        <v>0.97457195490351012</v>
      </c>
      <c r="M24095">
        <f t="shared" si="7526"/>
        <v>2.2606727364257682E-4</v>
      </c>
      <c r="P24095" s="19">
        <f t="shared" si="7527"/>
        <v>0.9745609552198653</v>
      </c>
      <c r="Q24095">
        <f t="shared" si="7528"/>
        <v>2.25736622407356E-4</v>
      </c>
      <c r="T24095" s="19"/>
      <c r="V24095" s="19">
        <f t="shared" si="7529"/>
        <v>-5.5360127988465346E-18</v>
      </c>
      <c r="Y24095" s="19">
        <f t="shared" si="7530"/>
        <v>1.1211472131078435</v>
      </c>
      <c r="Z24095" s="14">
        <f t="shared" si="7531"/>
        <v>2.6118048059932213E-2</v>
      </c>
      <c r="AB24095" s="17">
        <f t="shared" si="7532"/>
        <v>41.776802345827093</v>
      </c>
      <c r="AC24095">
        <f t="shared" si="7533"/>
        <v>32.567493456517987</v>
      </c>
      <c r="AI24095" s="19">
        <f t="shared" si="7534"/>
        <v>0.97027044627958015</v>
      </c>
      <c r="AJ24095">
        <f t="shared" si="7535"/>
        <v>1.1521929433280144E-4</v>
      </c>
      <c r="AO24095" s="3">
        <f t="shared" si="7523"/>
        <v>0.9702830907832527</v>
      </c>
      <c r="AQ24095">
        <f t="shared" si="7536"/>
        <v>2486.4500000005032</v>
      </c>
      <c r="AR24095">
        <f t="shared" si="7537"/>
        <v>36.070008722739082</v>
      </c>
      <c r="AS24095" s="5">
        <f t="shared" si="7538"/>
        <v>35.90296790635832</v>
      </c>
      <c r="AT24095">
        <f t="shared" si="7539"/>
        <v>2.7902634337151507E-2</v>
      </c>
    </row>
    <row r="24096" spans="1:46" x14ac:dyDescent="0.25">
      <c r="A24096" s="1">
        <v>2486.550000000504</v>
      </c>
      <c r="B24096">
        <v>36.071039138916838</v>
      </c>
      <c r="D24096">
        <f t="shared" si="7524"/>
        <v>0.95957624756063542</v>
      </c>
      <c r="E24096">
        <f t="shared" si="7522"/>
        <v>0.97458756560369297</v>
      </c>
      <c r="G24096">
        <f t="shared" si="7540"/>
        <v>0.95957624756063542</v>
      </c>
      <c r="H24096" s="2">
        <f t="shared" si="7541"/>
        <v>0.97458756560369297</v>
      </c>
      <c r="L24096" s="16">
        <f t="shared" si="7525"/>
        <v>0.97459841099046329</v>
      </c>
      <c r="M24096">
        <f t="shared" si="7526"/>
        <v>2.2566539411245792E-4</v>
      </c>
      <c r="P24096" s="19">
        <f t="shared" si="7527"/>
        <v>0.97458742260720965</v>
      </c>
      <c r="Q24096">
        <f t="shared" si="7528"/>
        <v>2.253353762788929E-4</v>
      </c>
      <c r="T24096" s="19"/>
      <c r="V24096" s="19">
        <f t="shared" si="7529"/>
        <v>-5.5235053364857346E-18</v>
      </c>
      <c r="Y24096" s="19">
        <f t="shared" si="7530"/>
        <v>1.1211738233102684</v>
      </c>
      <c r="Z24096" s="14">
        <f t="shared" si="7531"/>
        <v>2.6113776488158363E-2</v>
      </c>
      <c r="AB24096" s="17">
        <f t="shared" si="7532"/>
        <v>41.777838316617895</v>
      </c>
      <c r="AC24096">
        <f t="shared" si="7533"/>
        <v>32.567556854609464</v>
      </c>
      <c r="AI24096" s="19">
        <f t="shared" si="7534"/>
        <v>0.97030127199742289</v>
      </c>
      <c r="AJ24096">
        <f t="shared" si="7535"/>
        <v>1.1502614916968833E-4</v>
      </c>
      <c r="AO24096" s="3">
        <f t="shared" si="7523"/>
        <v>0.97031390326973255</v>
      </c>
      <c r="AQ24096">
        <f t="shared" si="7536"/>
        <v>2486.550000000504</v>
      </c>
      <c r="AR24096">
        <f t="shared" si="7537"/>
        <v>36.071039138916838</v>
      </c>
      <c r="AS24096" s="5">
        <f t="shared" si="7538"/>
        <v>35.90416799280564</v>
      </c>
      <c r="AT24096">
        <f t="shared" si="7539"/>
        <v>2.7845979404464871E-2</v>
      </c>
    </row>
    <row r="24097" spans="1:46" x14ac:dyDescent="0.25">
      <c r="A24097" s="1">
        <v>2486.650000000503</v>
      </c>
      <c r="B24097">
        <v>36.072069451599383</v>
      </c>
      <c r="D24097">
        <f t="shared" si="7524"/>
        <v>0.95961607391771808</v>
      </c>
      <c r="E24097">
        <f t="shared" si="7522"/>
        <v>0.97461403047054729</v>
      </c>
      <c r="G24097">
        <f t="shared" si="7540"/>
        <v>0.95961607391771808</v>
      </c>
      <c r="H24097" s="2">
        <f t="shared" si="7541"/>
        <v>0.97461403047054729</v>
      </c>
      <c r="L24097" s="16">
        <f t="shared" si="7525"/>
        <v>0.97462486441951057</v>
      </c>
      <c r="M24097">
        <f t="shared" si="7526"/>
        <v>2.2526379232669648E-4</v>
      </c>
      <c r="P24097" s="19">
        <f t="shared" si="7527"/>
        <v>0.97461388733615328</v>
      </c>
      <c r="Q24097">
        <f t="shared" si="7528"/>
        <v>2.24934407334195E-4</v>
      </c>
      <c r="T24097" s="19"/>
      <c r="V24097" s="19">
        <f t="shared" si="7529"/>
        <v>-5.5110269981097861E-18</v>
      </c>
      <c r="Y24097" s="19">
        <f t="shared" si="7530"/>
        <v>1.1212004308257695</v>
      </c>
      <c r="Z24097" s="14">
        <f t="shared" si="7531"/>
        <v>2.6109504397388537E-2</v>
      </c>
      <c r="AB24097" s="17">
        <f t="shared" si="7532"/>
        <v>41.778874182803158</v>
      </c>
      <c r="AC24097">
        <f t="shared" si="7533"/>
        <v>32.567620240089788</v>
      </c>
      <c r="AI24097" s="19">
        <f t="shared" si="7534"/>
        <v>0.97033209483968141</v>
      </c>
      <c r="AJ24097">
        <f t="shared" si="7535"/>
        <v>1.1483310439995586E-4</v>
      </c>
      <c r="AO24097" s="3">
        <f t="shared" si="7523"/>
        <v>0.97034471288100344</v>
      </c>
      <c r="AQ24097">
        <f t="shared" si="7536"/>
        <v>2486.650000000503</v>
      </c>
      <c r="AR24097">
        <f t="shared" si="7537"/>
        <v>36.072069451599383</v>
      </c>
      <c r="AS24097" s="5">
        <f t="shared" si="7538"/>
        <v>35.905367967302617</v>
      </c>
      <c r="AT24097">
        <f t="shared" si="7539"/>
        <v>2.7789384866744926E-2</v>
      </c>
    </row>
    <row r="24098" spans="1:46" x14ac:dyDescent="0.25">
      <c r="A24098" s="1">
        <v>2486.750000000503</v>
      </c>
      <c r="B24098">
        <v>36.073099660769607</v>
      </c>
      <c r="D24098">
        <f t="shared" si="7524"/>
        <v>0.95965590027480119</v>
      </c>
      <c r="E24098">
        <f t="shared" si="7522"/>
        <v>0.97464049267855846</v>
      </c>
      <c r="G24098">
        <f t="shared" si="7540"/>
        <v>0.95965590027480119</v>
      </c>
      <c r="H24098" s="2">
        <f t="shared" si="7541"/>
        <v>0.97464049267855846</v>
      </c>
      <c r="L24098" s="16">
        <f t="shared" si="7525"/>
        <v>0.97465131519022208</v>
      </c>
      <c r="M24098">
        <f t="shared" si="7526"/>
        <v>2.2486246848562732E-4</v>
      </c>
      <c r="P24098" s="19">
        <f t="shared" si="7527"/>
        <v>0.97464034940625688</v>
      </c>
      <c r="Q24098">
        <f t="shared" si="7528"/>
        <v>2.245337157731832E-4</v>
      </c>
      <c r="T24098" s="19"/>
      <c r="V24098" s="19">
        <f t="shared" si="7529"/>
        <v>-5.4985777143291711E-18</v>
      </c>
      <c r="Y24098" s="19">
        <f t="shared" si="7530"/>
        <v>1.1212270356539076</v>
      </c>
      <c r="Z24098" s="14">
        <f t="shared" si="7531"/>
        <v>2.6105231787693525E-2</v>
      </c>
      <c r="AB24098" s="17">
        <f t="shared" si="7532"/>
        <v>41.779909944365784</v>
      </c>
      <c r="AC24098">
        <f t="shared" si="7533"/>
        <v>32.567683612959073</v>
      </c>
      <c r="AI24098" s="19">
        <f t="shared" si="7534"/>
        <v>0.97036291480578307</v>
      </c>
      <c r="AJ24098">
        <f t="shared" si="7535"/>
        <v>1.1464016016665721E-4</v>
      </c>
      <c r="AO24098" s="3">
        <f t="shared" si="7523"/>
        <v>0.97037551961653001</v>
      </c>
      <c r="AQ24098">
        <f t="shared" si="7536"/>
        <v>2486.750000000503</v>
      </c>
      <c r="AR24098">
        <f t="shared" si="7537"/>
        <v>36.073099660769607</v>
      </c>
      <c r="AS24098" s="5">
        <f t="shared" si="7538"/>
        <v>35.906567829826962</v>
      </c>
      <c r="AT24098">
        <f t="shared" si="7539"/>
        <v>2.7732850717109809E-2</v>
      </c>
    </row>
    <row r="24099" spans="1:46" x14ac:dyDescent="0.25">
      <c r="A24099" s="1">
        <v>2486.8500000005029</v>
      </c>
      <c r="B24099">
        <v>36.074129766410593</v>
      </c>
      <c r="D24099">
        <f t="shared" si="7524"/>
        <v>0.95969572663188429</v>
      </c>
      <c r="E24099">
        <f t="shared" si="7522"/>
        <v>0.97466695222729194</v>
      </c>
      <c r="G24099">
        <f t="shared" si="7540"/>
        <v>0.95969572663188429</v>
      </c>
      <c r="H24099" s="2">
        <f t="shared" si="7541"/>
        <v>0.97466695222729194</v>
      </c>
      <c r="L24099" s="16">
        <f t="shared" si="7525"/>
        <v>0.97467776330215727</v>
      </c>
      <c r="M24099">
        <f t="shared" si="7526"/>
        <v>2.2446142278940428E-4</v>
      </c>
      <c r="P24099" s="19">
        <f t="shared" si="7527"/>
        <v>0.97466680881708567</v>
      </c>
      <c r="Q24099">
        <f t="shared" si="7528"/>
        <v>2.2413330179605408E-4</v>
      </c>
      <c r="T24099" s="19"/>
      <c r="V24099" s="19">
        <f t="shared" si="7529"/>
        <v>-5.486157415920168E-18</v>
      </c>
      <c r="Y24099" s="19">
        <f t="shared" si="7530"/>
        <v>1.1212536377942495</v>
      </c>
      <c r="Z24099" s="14">
        <f t="shared" si="7531"/>
        <v>2.6100958659146679E-2</v>
      </c>
      <c r="AB24099" s="17">
        <f t="shared" si="7532"/>
        <v>41.780945601288906</v>
      </c>
      <c r="AC24099">
        <f t="shared" si="7533"/>
        <v>32.567746973217858</v>
      </c>
      <c r="AI24099" s="19">
        <f t="shared" si="7534"/>
        <v>0.97039373189515576</v>
      </c>
      <c r="AJ24099">
        <f t="shared" si="7535"/>
        <v>1.1444731661298409E-4</v>
      </c>
      <c r="AO24099" s="3">
        <f t="shared" si="7523"/>
        <v>0.97040632347570299</v>
      </c>
      <c r="AQ24099">
        <f t="shared" si="7536"/>
        <v>2486.8500000005029</v>
      </c>
      <c r="AR24099">
        <f t="shared" si="7537"/>
        <v>36.074129766410593</v>
      </c>
      <c r="AS24099" s="5">
        <f t="shared" si="7538"/>
        <v>35.907767580356392</v>
      </c>
      <c r="AT24099">
        <f t="shared" si="7539"/>
        <v>2.7676376948732533E-2</v>
      </c>
    </row>
    <row r="24100" spans="1:46" x14ac:dyDescent="0.25">
      <c r="A24100" s="1">
        <v>2486.9500000005032</v>
      </c>
      <c r="B24100">
        <v>36.075159768505259</v>
      </c>
      <c r="D24100">
        <f t="shared" si="7524"/>
        <v>0.95973555298896751</v>
      </c>
      <c r="E24100">
        <f t="shared" si="7522"/>
        <v>0.97469340911630897</v>
      </c>
      <c r="G24100">
        <f t="shared" si="7540"/>
        <v>0.95973555298896751</v>
      </c>
      <c r="H24100" s="2">
        <f t="shared" si="7541"/>
        <v>0.97469340911630897</v>
      </c>
      <c r="L24100" s="16">
        <f t="shared" si="7525"/>
        <v>0.97470420875487562</v>
      </c>
      <c r="M24100">
        <f t="shared" si="7526"/>
        <v>2.2406065543825417E-4</v>
      </c>
      <c r="P24100" s="19">
        <f t="shared" si="7527"/>
        <v>0.97469326556820091</v>
      </c>
      <c r="Q24100">
        <f t="shared" si="7528"/>
        <v>2.2373316560295696E-4</v>
      </c>
      <c r="T24100" s="19"/>
      <c r="V24100" s="19">
        <f t="shared" si="7529"/>
        <v>-5.4737660338290132E-18</v>
      </c>
      <c r="Y24100" s="19">
        <f t="shared" si="7530"/>
        <v>1.1212802372463568</v>
      </c>
      <c r="Z24100" s="14">
        <f t="shared" si="7531"/>
        <v>2.6096685011819609E-2</v>
      </c>
      <c r="AB24100" s="17">
        <f t="shared" si="7532"/>
        <v>41.781981153555456</v>
      </c>
      <c r="AC24100">
        <f t="shared" si="7533"/>
        <v>32.567810320866258</v>
      </c>
      <c r="AI24100" s="19">
        <f t="shared" si="7534"/>
        <v>0.97042454610722717</v>
      </c>
      <c r="AJ24100">
        <f t="shared" si="7535"/>
        <v>1.1425457388220236E-4</v>
      </c>
      <c r="AO24100" s="3">
        <f t="shared" si="7523"/>
        <v>0.97043712445795016</v>
      </c>
      <c r="AQ24100">
        <f t="shared" si="7536"/>
        <v>2486.9500000005032</v>
      </c>
      <c r="AR24100">
        <f t="shared" si="7537"/>
        <v>36.075159768505259</v>
      </c>
      <c r="AS24100" s="5">
        <f t="shared" si="7538"/>
        <v>35.908967218868639</v>
      </c>
      <c r="AT24100">
        <f t="shared" si="7539"/>
        <v>2.7619963554720219E-2</v>
      </c>
    </row>
    <row r="24101" spans="1:46" x14ac:dyDescent="0.25">
      <c r="A24101" s="1">
        <v>2487.050000000504</v>
      </c>
      <c r="B24101">
        <v>36.076189667036601</v>
      </c>
      <c r="D24101">
        <f t="shared" si="7524"/>
        <v>0.95977537934605095</v>
      </c>
      <c r="E24101">
        <f t="shared" si="7522"/>
        <v>0.9747198633451728</v>
      </c>
      <c r="G24101">
        <f t="shared" si="7540"/>
        <v>0.95977537934605095</v>
      </c>
      <c r="H24101" s="2">
        <f t="shared" si="7541"/>
        <v>0.9747198633451728</v>
      </c>
      <c r="L24101" s="16">
        <f t="shared" si="7525"/>
        <v>0.97473065154794725</v>
      </c>
      <c r="M24101">
        <f t="shared" si="7526"/>
        <v>2.2366016663281211E-4</v>
      </c>
      <c r="P24101" s="19">
        <f t="shared" si="7527"/>
        <v>0.97471971965916604</v>
      </c>
      <c r="Q24101">
        <f t="shared" si="7528"/>
        <v>2.2333330739419683E-4</v>
      </c>
      <c r="T24101" s="19"/>
      <c r="V24101" s="19">
        <f t="shared" si="7529"/>
        <v>-5.4614034991683579E-18</v>
      </c>
      <c r="Y24101" s="19">
        <f t="shared" si="7530"/>
        <v>1.1213068340097945</v>
      </c>
      <c r="Z24101" s="14">
        <f t="shared" si="7531"/>
        <v>2.6092410845785029E-2</v>
      </c>
      <c r="AB24101" s="17">
        <f t="shared" si="7532"/>
        <v>41.783016601148496</v>
      </c>
      <c r="AC24101">
        <f t="shared" si="7533"/>
        <v>32.567873655904968</v>
      </c>
      <c r="AI24101" s="19">
        <f t="shared" si="7534"/>
        <v>0.97045535744142508</v>
      </c>
      <c r="AJ24101">
        <f t="shared" si="7535"/>
        <v>1.1406193211767127E-4</v>
      </c>
      <c r="AO24101" s="3">
        <f t="shared" si="7523"/>
        <v>0.97046792256271741</v>
      </c>
      <c r="AQ24101">
        <f t="shared" si="7536"/>
        <v>2487.050000000504</v>
      </c>
      <c r="AR24101">
        <f t="shared" si="7537"/>
        <v>36.076189667036601</v>
      </c>
      <c r="AS24101" s="5">
        <f t="shared" si="7538"/>
        <v>35.910166745341414</v>
      </c>
      <c r="AT24101">
        <f t="shared" si="7539"/>
        <v>2.7563610528206401E-2</v>
      </c>
    </row>
    <row r="24102" spans="1:46" x14ac:dyDescent="0.25">
      <c r="A24102" s="1">
        <v>2487.150000000503</v>
      </c>
      <c r="B24102">
        <v>36.077219461987617</v>
      </c>
      <c r="D24102">
        <f t="shared" si="7524"/>
        <v>0.95981520570313361</v>
      </c>
      <c r="E24102">
        <f t="shared" si="7522"/>
        <v>0.97474631491344677</v>
      </c>
      <c r="G24102">
        <f t="shared" si="7540"/>
        <v>0.95981520570313361</v>
      </c>
      <c r="H24102" s="2">
        <f t="shared" si="7541"/>
        <v>0.97474631491344677</v>
      </c>
      <c r="L24102" s="16">
        <f t="shared" si="7525"/>
        <v>0.97475709168092806</v>
      </c>
      <c r="M24102">
        <f t="shared" si="7526"/>
        <v>2.2325995657341026E-4</v>
      </c>
      <c r="P24102" s="19">
        <f t="shared" si="7527"/>
        <v>0.97474617108954387</v>
      </c>
      <c r="Q24102">
        <f t="shared" si="7528"/>
        <v>2.2293372737018115E-4</v>
      </c>
      <c r="T24102" s="19"/>
      <c r="V24102" s="19">
        <f t="shared" si="7529"/>
        <v>-5.4490697432178834E-18</v>
      </c>
      <c r="Y24102" s="19">
        <f t="shared" si="7530"/>
        <v>1.1213334280841265</v>
      </c>
      <c r="Z24102" s="14">
        <f t="shared" si="7531"/>
        <v>2.6088136161115872E-2</v>
      </c>
      <c r="AB24102" s="17">
        <f t="shared" si="7532"/>
        <v>41.784051944051065</v>
      </c>
      <c r="AC24102">
        <f t="shared" si="7533"/>
        <v>32.567936978334444</v>
      </c>
      <c r="AI24102" s="19">
        <f t="shared" si="7534"/>
        <v>0.97048616589713987</v>
      </c>
      <c r="AJ24102">
        <f t="shared" si="7535"/>
        <v>1.1386939146206618E-4</v>
      </c>
      <c r="AO24102" s="3">
        <f t="shared" si="7523"/>
        <v>0.97049871778937735</v>
      </c>
      <c r="AQ24102">
        <f t="shared" si="7536"/>
        <v>2487.150000000503</v>
      </c>
      <c r="AR24102">
        <f t="shared" si="7537"/>
        <v>36.077219461987617</v>
      </c>
      <c r="AS24102" s="5">
        <f t="shared" si="7538"/>
        <v>35.911366159750997</v>
      </c>
      <c r="AT24102">
        <f t="shared" si="7539"/>
        <v>2.7507317862791616E-2</v>
      </c>
    </row>
    <row r="24103" spans="1:46" x14ac:dyDescent="0.25">
      <c r="A24103" s="1">
        <v>2487.250000000503</v>
      </c>
      <c r="B24103">
        <v>36.078249153341233</v>
      </c>
      <c r="D24103">
        <f t="shared" si="7524"/>
        <v>0.95985503206021672</v>
      </c>
      <c r="E24103">
        <f t="shared" si="7522"/>
        <v>0.97477276382069222</v>
      </c>
      <c r="G24103">
        <f t="shared" si="7540"/>
        <v>0.95985503206021672</v>
      </c>
      <c r="H24103" s="2">
        <f t="shared" si="7541"/>
        <v>0.97477276382069222</v>
      </c>
      <c r="L24103" s="16">
        <f t="shared" si="7525"/>
        <v>0.97478352915338817</v>
      </c>
      <c r="M24103">
        <f t="shared" si="7526"/>
        <v>2.2286002546082859E-4</v>
      </c>
      <c r="P24103" s="19">
        <f t="shared" si="7527"/>
        <v>0.97477261985889652</v>
      </c>
      <c r="Q24103">
        <f t="shared" si="7528"/>
        <v>2.225344257313204E-4</v>
      </c>
      <c r="T24103" s="19"/>
      <c r="V24103" s="19">
        <f t="shared" si="7529"/>
        <v>-5.4367646974248467E-18</v>
      </c>
      <c r="Y24103" s="19">
        <f t="shared" si="7530"/>
        <v>1.1213600194689155</v>
      </c>
      <c r="Z24103" s="14">
        <f t="shared" si="7531"/>
        <v>2.6083860957883953E-2</v>
      </c>
      <c r="AB24103" s="17">
        <f t="shared" si="7532"/>
        <v>41.785087182246116</v>
      </c>
      <c r="AC24103">
        <f t="shared" si="7533"/>
        <v>32.56800028815497</v>
      </c>
      <c r="AI24103" s="19">
        <f t="shared" si="7534"/>
        <v>0.97051697147381821</v>
      </c>
      <c r="AJ24103">
        <f t="shared" si="7535"/>
        <v>1.1367695205930901E-4</v>
      </c>
      <c r="AO24103" s="3">
        <f t="shared" si="7523"/>
        <v>0.97052951013741284</v>
      </c>
      <c r="AQ24103">
        <f t="shared" si="7536"/>
        <v>2487.250000000503</v>
      </c>
      <c r="AR24103">
        <f t="shared" si="7537"/>
        <v>36.078249153341233</v>
      </c>
      <c r="AS24103" s="5">
        <f t="shared" si="7538"/>
        <v>35.912565462075833</v>
      </c>
      <c r="AT24103">
        <f t="shared" si="7539"/>
        <v>2.7451085551328403E-2</v>
      </c>
    </row>
    <row r="24104" spans="1:46" x14ac:dyDescent="0.25">
      <c r="A24104" s="1">
        <v>2487.3500000005042</v>
      </c>
      <c r="B24104">
        <v>36.079278741080422</v>
      </c>
      <c r="D24104">
        <f t="shared" si="7524"/>
        <v>0.95989485841730038</v>
      </c>
      <c r="E24104">
        <f t="shared" si="7522"/>
        <v>0.97479921006647174</v>
      </c>
      <c r="G24104">
        <f t="shared" si="7540"/>
        <v>0.95989485841730038</v>
      </c>
      <c r="H24104" s="2">
        <f t="shared" si="7541"/>
        <v>0.97479921006647174</v>
      </c>
      <c r="L24104" s="16">
        <f t="shared" si="7525"/>
        <v>0.9748099639648764</v>
      </c>
      <c r="M24104">
        <f t="shared" si="7526"/>
        <v>2.2246037349533309E-4</v>
      </c>
      <c r="P24104" s="19">
        <f t="shared" si="7527"/>
        <v>0.97479906596678634</v>
      </c>
      <c r="Q24104">
        <f t="shared" si="7528"/>
        <v>2.2213540267815426E-4</v>
      </c>
      <c r="T24104" s="19"/>
      <c r="V24104" s="19">
        <f t="shared" si="7529"/>
        <v>-5.4244882934020846E-18</v>
      </c>
      <c r="Y24104" s="19">
        <f t="shared" si="7530"/>
        <v>1.1213866081637245</v>
      </c>
      <c r="Z24104" s="14">
        <f t="shared" si="7531"/>
        <v>2.6079585236161669E-2</v>
      </c>
      <c r="AB24104" s="17">
        <f t="shared" si="7532"/>
        <v>41.786122315716646</v>
      </c>
      <c r="AC24104">
        <f t="shared" si="7533"/>
        <v>32.568063585366758</v>
      </c>
      <c r="AI24104" s="19">
        <f t="shared" si="7534"/>
        <v>0.97054777417088733</v>
      </c>
      <c r="AJ24104">
        <f t="shared" si="7535"/>
        <v>1.1348461405302113E-4</v>
      </c>
      <c r="AO24104" s="3">
        <f t="shared" si="7523"/>
        <v>0.97056029960617796</v>
      </c>
      <c r="AQ24104">
        <f t="shared" si="7536"/>
        <v>2487.3500000005042</v>
      </c>
      <c r="AR24104">
        <f t="shared" si="7537"/>
        <v>36.079278741080422</v>
      </c>
      <c r="AS24104" s="5">
        <f t="shared" si="7538"/>
        <v>35.913764652293629</v>
      </c>
      <c r="AT24104">
        <f t="shared" si="7539"/>
        <v>2.7394913586922386E-2</v>
      </c>
    </row>
    <row r="24105" spans="1:46" x14ac:dyDescent="0.25">
      <c r="A24105" s="1">
        <v>2487.4500000005041</v>
      </c>
      <c r="B24105">
        <v>36.080308225188169</v>
      </c>
      <c r="D24105">
        <f t="shared" si="7524"/>
        <v>0.95993468477438337</v>
      </c>
      <c r="E24105">
        <f t="shared" si="7522"/>
        <v>0.97482565365034846</v>
      </c>
      <c r="G24105">
        <f t="shared" si="7540"/>
        <v>0.95993468477438337</v>
      </c>
      <c r="H24105" s="2">
        <f t="shared" si="7541"/>
        <v>0.97482565365034846</v>
      </c>
      <c r="L24105" s="16">
        <f t="shared" si="7525"/>
        <v>0.97483639611497352</v>
      </c>
      <c r="M24105">
        <f t="shared" si="7526"/>
        <v>2.2206100087827314E-4</v>
      </c>
      <c r="P24105" s="19">
        <f t="shared" si="7527"/>
        <v>0.97482550941277601</v>
      </c>
      <c r="Q24105">
        <f t="shared" si="7528"/>
        <v>2.2173665841136134E-4</v>
      </c>
      <c r="T24105" s="19"/>
      <c r="V24105" s="19">
        <f t="shared" si="7529"/>
        <v>-5.4122404629280771E-18</v>
      </c>
      <c r="Y24105" s="19">
        <f t="shared" si="7530"/>
        <v>1.1214131941681178</v>
      </c>
      <c r="Z24105" s="14">
        <f t="shared" si="7531"/>
        <v>2.6075308996022378E-2</v>
      </c>
      <c r="AB24105" s="17">
        <f t="shared" si="7532"/>
        <v>41.787157344445696</v>
      </c>
      <c r="AC24105">
        <f t="shared" si="7533"/>
        <v>32.568126869970406</v>
      </c>
      <c r="AI24105" s="19">
        <f t="shared" si="7534"/>
        <v>0.97057857398775682</v>
      </c>
      <c r="AJ24105">
        <f t="shared" si="7535"/>
        <v>1.1329237758656763E-4</v>
      </c>
      <c r="AO24105" s="3">
        <f t="shared" si="7523"/>
        <v>0.97059108619517409</v>
      </c>
      <c r="AQ24105">
        <f t="shared" si="7536"/>
        <v>2487.4500000005041</v>
      </c>
      <c r="AR24105">
        <f t="shared" si="7537"/>
        <v>36.080308225188169</v>
      </c>
      <c r="AS24105" s="5">
        <f t="shared" si="7538"/>
        <v>35.914963730381395</v>
      </c>
      <c r="AT24105">
        <f t="shared" si="7539"/>
        <v>2.7338801962907441E-2</v>
      </c>
    </row>
    <row r="24106" spans="1:46" x14ac:dyDescent="0.25">
      <c r="A24106" s="1">
        <v>2487.550000000504</v>
      </c>
      <c r="B24106">
        <v>36.081337605647398</v>
      </c>
      <c r="D24106">
        <f t="shared" si="7524"/>
        <v>0.95997451113146648</v>
      </c>
      <c r="E24106">
        <f t="shared" si="7522"/>
        <v>0.97485209457188371</v>
      </c>
      <c r="G24106">
        <f t="shared" si="7540"/>
        <v>0.95997451113146648</v>
      </c>
      <c r="H24106" s="2">
        <f t="shared" si="7541"/>
        <v>0.97485209457188371</v>
      </c>
      <c r="L24106" s="16">
        <f t="shared" si="7525"/>
        <v>0.974862825603239</v>
      </c>
      <c r="M24106">
        <f t="shared" si="7526"/>
        <v>2.2166190781039115E-4</v>
      </c>
      <c r="P24106" s="19">
        <f t="shared" si="7527"/>
        <v>0.97485195019642723</v>
      </c>
      <c r="Q24106">
        <f t="shared" si="7528"/>
        <v>2.2133819313162022E-4</v>
      </c>
      <c r="T24106" s="19"/>
      <c r="V24106" s="19">
        <f t="shared" si="7529"/>
        <v>-5.4000211379473757E-18</v>
      </c>
      <c r="Y24106" s="19">
        <f t="shared" si="7530"/>
        <v>1.121439777481658</v>
      </c>
      <c r="Z24106" s="14">
        <f t="shared" si="7531"/>
        <v>2.6071032237538296E-2</v>
      </c>
      <c r="AB24106" s="17">
        <f t="shared" si="7532"/>
        <v>41.788192268416232</v>
      </c>
      <c r="AC24106">
        <f t="shared" si="7533"/>
        <v>32.568190141966376</v>
      </c>
      <c r="AI24106" s="19">
        <f t="shared" si="7534"/>
        <v>0.97060937092385413</v>
      </c>
      <c r="AJ24106">
        <f t="shared" si="7535"/>
        <v>1.1310024280374353E-4</v>
      </c>
      <c r="AO24106" s="3">
        <f t="shared" si="7523"/>
        <v>0.97062186990377353</v>
      </c>
      <c r="AQ24106">
        <f t="shared" si="7536"/>
        <v>2487.550000000504</v>
      </c>
      <c r="AR24106">
        <f t="shared" si="7537"/>
        <v>36.081337605647398</v>
      </c>
      <c r="AS24106" s="5">
        <f t="shared" si="7538"/>
        <v>35.916162696316853</v>
      </c>
      <c r="AT24106">
        <f t="shared" si="7539"/>
        <v>2.7282750672353914E-2</v>
      </c>
    </row>
    <row r="24107" spans="1:46" x14ac:dyDescent="0.25">
      <c r="A24107" s="1">
        <v>2487.650000000503</v>
      </c>
      <c r="B24107">
        <v>36.082366882441057</v>
      </c>
      <c r="D24107">
        <f t="shared" si="7524"/>
        <v>0.96001433748854925</v>
      </c>
      <c r="E24107">
        <f t="shared" si="7522"/>
        <v>0.9748785328306393</v>
      </c>
      <c r="G24107">
        <f t="shared" si="7540"/>
        <v>0.96001433748854925</v>
      </c>
      <c r="H24107" s="2">
        <f t="shared" si="7541"/>
        <v>0.9748785328306393</v>
      </c>
      <c r="L24107" s="16">
        <f t="shared" si="7525"/>
        <v>0.97488925242921809</v>
      </c>
      <c r="M24107">
        <f t="shared" si="7526"/>
        <v>2.21263094492133E-4</v>
      </c>
      <c r="P24107" s="19">
        <f t="shared" si="7527"/>
        <v>0.97487838831730211</v>
      </c>
      <c r="Q24107">
        <f t="shared" si="7528"/>
        <v>2.2094000703974862E-4</v>
      </c>
      <c r="T24107" s="19"/>
      <c r="V24107" s="19">
        <f t="shared" si="7529"/>
        <v>-5.3878302505695139E-18</v>
      </c>
      <c r="Y24107" s="19">
        <f t="shared" si="7530"/>
        <v>1.1214663581039079</v>
      </c>
      <c r="Z24107" s="14">
        <f t="shared" si="7531"/>
        <v>2.6066754960782205E-2</v>
      </c>
      <c r="AB24107" s="17">
        <f t="shared" si="7532"/>
        <v>41.789227087611238</v>
      </c>
      <c r="AC24107">
        <f t="shared" si="7533"/>
        <v>32.56825340135503</v>
      </c>
      <c r="AI24107" s="19">
        <f t="shared" si="7534"/>
        <v>0.97064016497858874</v>
      </c>
      <c r="AJ24107">
        <f t="shared" si="7535"/>
        <v>1.1290820984807884E-4</v>
      </c>
      <c r="AO24107" s="3">
        <f t="shared" si="7523"/>
        <v>0.9706526507313854</v>
      </c>
      <c r="AQ24107">
        <f t="shared" si="7536"/>
        <v>2487.650000000503</v>
      </c>
      <c r="AR24107">
        <f t="shared" si="7537"/>
        <v>36.082366882441057</v>
      </c>
      <c r="AS24107" s="5">
        <f t="shared" si="7538"/>
        <v>35.917361550076997</v>
      </c>
      <c r="AT24107">
        <f t="shared" si="7539"/>
        <v>2.7226759708574091E-2</v>
      </c>
    </row>
    <row r="24108" spans="1:46" x14ac:dyDescent="0.25">
      <c r="A24108" s="1">
        <v>2487.750000000503</v>
      </c>
      <c r="B24108">
        <v>36.083396055552129</v>
      </c>
      <c r="D24108">
        <f t="shared" si="7524"/>
        <v>0.96005416384563225</v>
      </c>
      <c r="E24108">
        <f t="shared" si="7522"/>
        <v>0.97490496842617835</v>
      </c>
      <c r="G24108">
        <f t="shared" si="7540"/>
        <v>0.96005416384563225</v>
      </c>
      <c r="H24108" s="2">
        <f t="shared" si="7541"/>
        <v>0.97490496842617835</v>
      </c>
      <c r="L24108" s="16">
        <f t="shared" si="7525"/>
        <v>0.97491567659249512</v>
      </c>
      <c r="M24108">
        <f t="shared" si="7526"/>
        <v>2.2086456112516758E-4</v>
      </c>
      <c r="P24108" s="19">
        <f t="shared" si="7527"/>
        <v>0.9749048237749629</v>
      </c>
      <c r="Q24108">
        <f t="shared" si="7528"/>
        <v>2.2054210033662722E-4</v>
      </c>
      <c r="T24108" s="19"/>
      <c r="V24108" s="19">
        <f t="shared" si="7529"/>
        <v>-5.3756677330678277E-18</v>
      </c>
      <c r="Y24108" s="19">
        <f t="shared" si="7530"/>
        <v>1.1214929360344312</v>
      </c>
      <c r="Z24108" s="14">
        <f t="shared" si="7531"/>
        <v>2.6062477165826936E-2</v>
      </c>
      <c r="AB24108" s="17">
        <f t="shared" si="7532"/>
        <v>41.790261802013724</v>
      </c>
      <c r="AC24108">
        <f t="shared" si="7533"/>
        <v>32.568316648136658</v>
      </c>
      <c r="AI24108" s="19">
        <f t="shared" si="7534"/>
        <v>0.97067095615140642</v>
      </c>
      <c r="AJ24108">
        <f t="shared" si="7535"/>
        <v>1.1271627886394562E-4</v>
      </c>
      <c r="AO24108" s="3">
        <f t="shared" si="7523"/>
        <v>0.97068342867749313</v>
      </c>
      <c r="AQ24108">
        <f t="shared" si="7536"/>
        <v>2487.750000000503</v>
      </c>
      <c r="AR24108">
        <f t="shared" si="7537"/>
        <v>36.083396055552129</v>
      </c>
      <c r="AS24108" s="5">
        <f t="shared" si="7538"/>
        <v>35.918560291640262</v>
      </c>
      <c r="AT24108">
        <f t="shared" si="7539"/>
        <v>2.7170829064408809E-2</v>
      </c>
    </row>
    <row r="24109" spans="1:46" x14ac:dyDescent="0.25">
      <c r="A24109" s="1">
        <v>2487.8500000005042</v>
      </c>
      <c r="B24109">
        <v>36.084425124963509</v>
      </c>
      <c r="D24109">
        <f t="shared" si="7524"/>
        <v>0.96009399020271591</v>
      </c>
      <c r="E24109">
        <f t="shared" si="7522"/>
        <v>0.97493140135806144</v>
      </c>
      <c r="G24109">
        <f t="shared" si="7540"/>
        <v>0.96009399020271591</v>
      </c>
      <c r="H24109" s="2">
        <f t="shared" si="7541"/>
        <v>0.97493140135806144</v>
      </c>
      <c r="L24109" s="16">
        <f t="shared" si="7525"/>
        <v>0.97494209809261889</v>
      </c>
      <c r="M24109">
        <f t="shared" si="7526"/>
        <v>2.2046630791019924E-4</v>
      </c>
      <c r="P24109" s="19">
        <f t="shared" si="7527"/>
        <v>0.97493125656897117</v>
      </c>
      <c r="Q24109">
        <f t="shared" si="7528"/>
        <v>2.2014447322320969E-4</v>
      </c>
      <c r="T24109" s="19"/>
      <c r="V24109" s="19">
        <f t="shared" si="7529"/>
        <v>-5.3635335178810822E-18</v>
      </c>
      <c r="Y24109" s="19">
        <f t="shared" si="7530"/>
        <v>1.12151951127279</v>
      </c>
      <c r="Z24109" s="14">
        <f t="shared" si="7531"/>
        <v>2.6058198852744945E-2</v>
      </c>
      <c r="AB24109" s="17">
        <f t="shared" si="7532"/>
        <v>41.791296411606645</v>
      </c>
      <c r="AC24109">
        <f t="shared" si="7533"/>
        <v>32.568379882311874</v>
      </c>
      <c r="AI24109" s="19">
        <f t="shared" si="7534"/>
        <v>0.97070174444171664</v>
      </c>
      <c r="AJ24109">
        <f t="shared" si="7535"/>
        <v>1.1252444999503801E-4</v>
      </c>
      <c r="AO24109" s="3">
        <f t="shared" si="7523"/>
        <v>0.97071420374146866</v>
      </c>
      <c r="AQ24109">
        <f t="shared" si="7536"/>
        <v>2487.8500000005042</v>
      </c>
      <c r="AR24109">
        <f t="shared" si="7537"/>
        <v>36.084425124963509</v>
      </c>
      <c r="AS24109" s="5">
        <f t="shared" si="7538"/>
        <v>35.919758920983654</v>
      </c>
      <c r="AT24109">
        <f t="shared" si="7539"/>
        <v>2.7114958733135429E-2</v>
      </c>
    </row>
    <row r="24110" spans="1:46" x14ac:dyDescent="0.25">
      <c r="A24110" s="1">
        <v>2487.9500000005041</v>
      </c>
      <c r="B24110">
        <v>36.085454090658153</v>
      </c>
      <c r="D24110">
        <f t="shared" si="7524"/>
        <v>0.96013381655979901</v>
      </c>
      <c r="E24110">
        <f t="shared" si="7522"/>
        <v>0.9749578316258507</v>
      </c>
      <c r="G24110">
        <f t="shared" si="7540"/>
        <v>0.96013381655979901</v>
      </c>
      <c r="H24110" s="2">
        <f t="shared" si="7541"/>
        <v>0.9749578316258507</v>
      </c>
      <c r="L24110" s="16">
        <f t="shared" si="7525"/>
        <v>0.97496851692915243</v>
      </c>
      <c r="M24110">
        <f t="shared" si="7526"/>
        <v>2.2006833504849434E-4</v>
      </c>
      <c r="P24110" s="19">
        <f t="shared" si="7527"/>
        <v>0.97495768669888849</v>
      </c>
      <c r="Q24110">
        <f t="shared" si="7528"/>
        <v>2.1974712590058874E-4</v>
      </c>
      <c r="T24110" s="19"/>
      <c r="V24110" s="19">
        <f t="shared" si="7529"/>
        <v>-5.3514275376111187E-18</v>
      </c>
      <c r="Y24110" s="19">
        <f t="shared" si="7530"/>
        <v>1.1215460838185469</v>
      </c>
      <c r="Z24110" s="14">
        <f t="shared" si="7531"/>
        <v>2.6053920021609462E-2</v>
      </c>
      <c r="AB24110" s="17">
        <f t="shared" si="7532"/>
        <v>41.792330916372961</v>
      </c>
      <c r="AC24110">
        <f t="shared" si="7533"/>
        <v>32.568443103880725</v>
      </c>
      <c r="AI24110" s="19">
        <f t="shared" si="7534"/>
        <v>0.97073252984892877</v>
      </c>
      <c r="AJ24110">
        <f t="shared" si="7535"/>
        <v>1.1233272338517573E-4</v>
      </c>
      <c r="AO24110" s="3">
        <f t="shared" si="7523"/>
        <v>0.97074497592273967</v>
      </c>
      <c r="AQ24110">
        <f t="shared" si="7536"/>
        <v>2487.9500000005041</v>
      </c>
      <c r="AR24110">
        <f t="shared" si="7537"/>
        <v>36.085454090658153</v>
      </c>
      <c r="AS24110" s="5">
        <f t="shared" si="7538"/>
        <v>35.92095743808418</v>
      </c>
      <c r="AT24110">
        <f t="shared" si="7539"/>
        <v>2.705914870804247E-2</v>
      </c>
    </row>
    <row r="24111" spans="1:46" x14ac:dyDescent="0.25">
      <c r="A24111" s="1">
        <v>2488.050000000504</v>
      </c>
      <c r="B24111">
        <v>36.086482952619001</v>
      </c>
      <c r="D24111">
        <f t="shared" si="7524"/>
        <v>0.96017364291688201</v>
      </c>
      <c r="E24111">
        <f t="shared" si="7522"/>
        <v>0.97498425922910803</v>
      </c>
      <c r="G24111">
        <f t="shared" si="7540"/>
        <v>0.96017364291688201</v>
      </c>
      <c r="H24111" s="2">
        <f t="shared" si="7541"/>
        <v>0.97498425922910803</v>
      </c>
      <c r="L24111" s="16">
        <f t="shared" si="7525"/>
        <v>0.9749949331016623</v>
      </c>
      <c r="M24111">
        <f t="shared" si="7526"/>
        <v>2.1967064274146453E-4</v>
      </c>
      <c r="P24111" s="19">
        <f t="shared" si="7527"/>
        <v>0.97498411416427677</v>
      </c>
      <c r="Q24111">
        <f t="shared" si="7528"/>
        <v>2.19350058569907E-4</v>
      </c>
      <c r="T24111" s="19"/>
      <c r="V24111" s="19">
        <f t="shared" si="7529"/>
        <v>-5.3393497250231759E-18</v>
      </c>
      <c r="Y24111" s="19">
        <f t="shared" si="7530"/>
        <v>1.1215726536712654</v>
      </c>
      <c r="Z24111" s="14">
        <f t="shared" si="7531"/>
        <v>2.6049640672493549E-2</v>
      </c>
      <c r="AB24111" s="17">
        <f t="shared" si="7532"/>
        <v>41.793365316295692</v>
      </c>
      <c r="AC24111">
        <f t="shared" si="7533"/>
        <v>32.56850631284405</v>
      </c>
      <c r="AI24111" s="19">
        <f t="shared" si="7534"/>
        <v>0.9707633123724887</v>
      </c>
      <c r="AJ24111">
        <f t="shared" si="7535"/>
        <v>1.1214109917900923E-4</v>
      </c>
      <c r="AO24111" s="3">
        <f t="shared" si="7523"/>
        <v>0.97077574522073407</v>
      </c>
      <c r="AQ24111">
        <f t="shared" si="7536"/>
        <v>2488.050000000504</v>
      </c>
      <c r="AR24111">
        <f t="shared" si="7537"/>
        <v>36.086482952619001</v>
      </c>
      <c r="AS24111" s="5">
        <f t="shared" si="7538"/>
        <v>35.922155842920269</v>
      </c>
      <c r="AT24111">
        <f t="shared" si="7539"/>
        <v>2.7003398981939097E-2</v>
      </c>
    </row>
    <row r="24112" spans="1:46" x14ac:dyDescent="0.25">
      <c r="A24112" s="1">
        <v>2488.150000000504</v>
      </c>
      <c r="B24112">
        <v>36.087511710828963</v>
      </c>
      <c r="D24112">
        <f t="shared" si="7524"/>
        <v>0.96021346927396511</v>
      </c>
      <c r="E24112">
        <f t="shared" si="7522"/>
        <v>0.97501068416739434</v>
      </c>
      <c r="G24112">
        <f t="shared" si="7540"/>
        <v>0.96021346927396511</v>
      </c>
      <c r="H24112" s="2">
        <f t="shared" si="7541"/>
        <v>0.97501068416739434</v>
      </c>
      <c r="L24112" s="16">
        <f t="shared" si="7525"/>
        <v>0.97502134660971151</v>
      </c>
      <c r="M24112">
        <f t="shared" si="7526"/>
        <v>2.1927323119051191E-4</v>
      </c>
      <c r="P24112" s="19">
        <f t="shared" si="7527"/>
        <v>0.97501053896469714</v>
      </c>
      <c r="Q24112">
        <f t="shared" si="7528"/>
        <v>2.1895327143238029E-4</v>
      </c>
      <c r="T24112" s="19"/>
      <c r="V24112" s="19">
        <f t="shared" si="7529"/>
        <v>-5.3273000130460593E-18</v>
      </c>
      <c r="Y24112" s="19">
        <f t="shared" si="7530"/>
        <v>1.1215992208305066</v>
      </c>
      <c r="Z24112" s="14">
        <f t="shared" si="7531"/>
        <v>2.6045360805469719E-2</v>
      </c>
      <c r="AB24112" s="17">
        <f t="shared" si="7532"/>
        <v>41.794399611357754</v>
      </c>
      <c r="AC24112">
        <f t="shared" si="7533"/>
        <v>32.568569509201915</v>
      </c>
      <c r="AI24112" s="19">
        <f t="shared" si="7534"/>
        <v>0.97079409201178724</v>
      </c>
      <c r="AJ24112">
        <f t="shared" si="7535"/>
        <v>1.1194957752011847E-4</v>
      </c>
      <c r="AO24112" s="3">
        <f t="shared" si="7523"/>
        <v>0.97080651163487952</v>
      </c>
      <c r="AQ24112">
        <f t="shared" si="7536"/>
        <v>2488.150000000504</v>
      </c>
      <c r="AR24112">
        <f t="shared" si="7537"/>
        <v>36.087511710828963</v>
      </c>
      <c r="AS24112" s="5">
        <f t="shared" si="7538"/>
        <v>35.923354135468202</v>
      </c>
      <c r="AT24112">
        <f t="shared" si="7539"/>
        <v>2.6947709548323973E-2</v>
      </c>
    </row>
    <row r="24113" spans="1:46" x14ac:dyDescent="0.25">
      <c r="A24113" s="1">
        <v>2488.2500000005039</v>
      </c>
      <c r="B24113">
        <v>36.088540365270973</v>
      </c>
      <c r="D24113">
        <f t="shared" si="7524"/>
        <v>0.96025329563104822</v>
      </c>
      <c r="E24113">
        <f t="shared" si="7522"/>
        <v>0.97503710644027131</v>
      </c>
      <c r="G24113">
        <f t="shared" si="7540"/>
        <v>0.96025329563104822</v>
      </c>
      <c r="H24113" s="2">
        <f t="shared" si="7541"/>
        <v>0.97503710644027131</v>
      </c>
      <c r="L24113" s="16">
        <f t="shared" si="7525"/>
        <v>0.97504775745285244</v>
      </c>
      <c r="M24113">
        <f t="shared" si="7526"/>
        <v>2.1887610059682255E-4</v>
      </c>
      <c r="P24113" s="19">
        <f t="shared" si="7527"/>
        <v>0.97503696109971094</v>
      </c>
      <c r="Q24113">
        <f t="shared" si="7528"/>
        <v>2.1855676468933056E-4</v>
      </c>
      <c r="T24113" s="19"/>
      <c r="V24113" s="19">
        <f t="shared" si="7529"/>
        <v>-5.3152783347706385E-18</v>
      </c>
      <c r="Y24113" s="19">
        <f t="shared" si="7530"/>
        <v>1.121625785295834</v>
      </c>
      <c r="Z24113" s="14">
        <f t="shared" si="7531"/>
        <v>2.6041080420611398E-2</v>
      </c>
      <c r="AB24113" s="17">
        <f t="shared" si="7532"/>
        <v>41.795433801542146</v>
      </c>
      <c r="AC24113">
        <f t="shared" si="7533"/>
        <v>32.568632692954999</v>
      </c>
      <c r="AI24113" s="19">
        <f t="shared" si="7534"/>
        <v>0.97082486876627061</v>
      </c>
      <c r="AJ24113">
        <f t="shared" si="7535"/>
        <v>1.1175815855335574E-4</v>
      </c>
      <c r="AO24113" s="3">
        <f t="shared" si="7523"/>
        <v>0.9708372751645854</v>
      </c>
      <c r="AQ24113">
        <f t="shared" si="7536"/>
        <v>2488.2500000005039</v>
      </c>
      <c r="AR24113">
        <f t="shared" si="7537"/>
        <v>36.088540365270973</v>
      </c>
      <c r="AS24113" s="5">
        <f t="shared" si="7538"/>
        <v>35.924552315706414</v>
      </c>
      <c r="AT24113">
        <f t="shared" si="7539"/>
        <v>2.689208039998809E-2</v>
      </c>
    </row>
    <row r="24114" spans="1:46" x14ac:dyDescent="0.25">
      <c r="A24114" s="1">
        <v>2488.3500000005042</v>
      </c>
      <c r="B24114">
        <v>36.089568915927927</v>
      </c>
      <c r="D24114">
        <f t="shared" si="7524"/>
        <v>0.96029312198813144</v>
      </c>
      <c r="E24114">
        <f t="shared" si="7522"/>
        <v>0.97506352604729973</v>
      </c>
      <c r="G24114">
        <f t="shared" si="7540"/>
        <v>0.96029312198813144</v>
      </c>
      <c r="H24114" s="2">
        <f t="shared" si="7541"/>
        <v>0.97506352604729973</v>
      </c>
      <c r="L24114" s="16">
        <f t="shared" si="7525"/>
        <v>0.97507416563065874</v>
      </c>
      <c r="M24114">
        <f t="shared" si="7526"/>
        <v>2.1847925116229679E-4</v>
      </c>
      <c r="P24114" s="19">
        <f t="shared" si="7527"/>
        <v>0.97506338056887953</v>
      </c>
      <c r="Q24114">
        <f t="shared" si="7528"/>
        <v>2.1816053854216278E-4</v>
      </c>
      <c r="T24114" s="19"/>
      <c r="V24114" s="19">
        <f t="shared" si="7529"/>
        <v>-5.3032846234504678E-18</v>
      </c>
      <c r="Y24114" s="19">
        <f t="shared" si="7530"/>
        <v>1.1216523470668087</v>
      </c>
      <c r="Z24114" s="14">
        <f t="shared" si="7531"/>
        <v>2.6036799517991236E-2</v>
      </c>
      <c r="AB24114" s="17">
        <f t="shared" si="7532"/>
        <v>41.796467886831778</v>
      </c>
      <c r="AC24114">
        <f t="shared" si="7533"/>
        <v>32.568695864103425</v>
      </c>
      <c r="AI24114" s="19">
        <f t="shared" si="7534"/>
        <v>0.9708556426353665</v>
      </c>
      <c r="AJ24114">
        <f t="shared" si="7535"/>
        <v>1.1156684242326702E-4</v>
      </c>
      <c r="AO24114" s="3">
        <f t="shared" si="7523"/>
        <v>0.97086803580929737</v>
      </c>
      <c r="AQ24114">
        <f t="shared" si="7536"/>
        <v>2488.3500000005042</v>
      </c>
      <c r="AR24114">
        <f t="shared" si="7537"/>
        <v>36.089568915927927</v>
      </c>
      <c r="AS24114" s="5">
        <f t="shared" si="7538"/>
        <v>35.925750383612638</v>
      </c>
      <c r="AT24114">
        <f t="shared" si="7539"/>
        <v>2.6836511529935596E-2</v>
      </c>
    </row>
    <row r="24115" spans="1:46" x14ac:dyDescent="0.25">
      <c r="A24115" s="1">
        <v>2488.4500000005041</v>
      </c>
      <c r="B24115">
        <v>36.090597362782773</v>
      </c>
      <c r="D24115">
        <f t="shared" si="7524"/>
        <v>0.96033294834521454</v>
      </c>
      <c r="E24115">
        <f t="shared" si="7522"/>
        <v>0.97508994298804141</v>
      </c>
      <c r="G24115">
        <f t="shared" si="7540"/>
        <v>0.96033294834521454</v>
      </c>
      <c r="H24115" s="2">
        <f t="shared" si="7541"/>
        <v>0.97508994298804141</v>
      </c>
      <c r="L24115" s="16">
        <f t="shared" si="7525"/>
        <v>0.97510057114268278</v>
      </c>
      <c r="M24115">
        <f t="shared" si="7526"/>
        <v>2.1808268308830364E-4</v>
      </c>
      <c r="P24115" s="19">
        <f t="shared" si="7527"/>
        <v>0.97508979737176449</v>
      </c>
      <c r="Q24115">
        <f t="shared" si="7528"/>
        <v>2.1776459319238807E-4</v>
      </c>
      <c r="T24115" s="19"/>
      <c r="V24115" s="19">
        <f t="shared" si="7529"/>
        <v>-5.2913188125003342E-18</v>
      </c>
      <c r="Y24115" s="19">
        <f t="shared" si="7530"/>
        <v>1.1216789061429937</v>
      </c>
      <c r="Z24115" s="14">
        <f t="shared" si="7531"/>
        <v>2.6032518097682734E-2</v>
      </c>
      <c r="AB24115" s="17">
        <f t="shared" si="7532"/>
        <v>41.79750186720964</v>
      </c>
      <c r="AC24115">
        <f t="shared" si="7533"/>
        <v>32.568759022647654</v>
      </c>
      <c r="AI24115" s="19">
        <f t="shared" si="7534"/>
        <v>0.9708864136184655</v>
      </c>
      <c r="AJ24115">
        <f t="shared" si="7535"/>
        <v>1.11375629273714E-4</v>
      </c>
      <c r="AO24115" s="3">
        <f t="shared" si="7523"/>
        <v>0.97089879356840669</v>
      </c>
      <c r="AQ24115">
        <f t="shared" si="7536"/>
        <v>2488.4500000005041</v>
      </c>
      <c r="AR24115">
        <f t="shared" si="7537"/>
        <v>36.090597362782773</v>
      </c>
      <c r="AS24115" s="5">
        <f t="shared" si="7538"/>
        <v>35.926948339163133</v>
      </c>
      <c r="AT24115">
        <f t="shared" si="7539"/>
        <v>2.6781002931661767E-2</v>
      </c>
    </row>
    <row r="24116" spans="1:46" x14ac:dyDescent="0.25">
      <c r="A24116" s="1">
        <v>2488.550000000504</v>
      </c>
      <c r="B24116">
        <v>36.091625705818402</v>
      </c>
      <c r="D24116">
        <f t="shared" si="7524"/>
        <v>0.96037277470229754</v>
      </c>
      <c r="E24116">
        <f t="shared" si="7522"/>
        <v>0.97511635726205692</v>
      </c>
      <c r="G24116">
        <f t="shared" si="7540"/>
        <v>0.96037277470229754</v>
      </c>
      <c r="H24116" s="2">
        <f t="shared" si="7541"/>
        <v>0.97511635726205692</v>
      </c>
      <c r="L24116" s="16">
        <f t="shared" si="7525"/>
        <v>0.97512697398848402</v>
      </c>
      <c r="M24116">
        <f t="shared" si="7526"/>
        <v>2.1768639657650585E-4</v>
      </c>
      <c r="P24116" s="19">
        <f t="shared" si="7527"/>
        <v>0.97511621150792593</v>
      </c>
      <c r="Q24116">
        <f t="shared" si="7528"/>
        <v>2.1736892884155804E-4</v>
      </c>
      <c r="T24116" s="19"/>
      <c r="V24116" s="19">
        <f t="shared" si="7529"/>
        <v>-5.279380835497028E-18</v>
      </c>
      <c r="Y24116" s="19">
        <f t="shared" si="7530"/>
        <v>1.1217054625239509</v>
      </c>
      <c r="Z24116" s="14">
        <f t="shared" si="7531"/>
        <v>2.6028236159759049E-2</v>
      </c>
      <c r="AB24116" s="17">
        <f t="shared" si="7532"/>
        <v>41.798535742658679</v>
      </c>
      <c r="AC24116">
        <f t="shared" si="7533"/>
        <v>32.568822168588291</v>
      </c>
      <c r="AI24116" s="19">
        <f t="shared" si="7534"/>
        <v>0.97091718171499575</v>
      </c>
      <c r="AJ24116">
        <f t="shared" si="7535"/>
        <v>1.1118451924943918E-4</v>
      </c>
      <c r="AO24116" s="3">
        <f t="shared" si="7523"/>
        <v>0.97092954844135915</v>
      </c>
      <c r="AQ24116">
        <f t="shared" si="7536"/>
        <v>2488.550000000504</v>
      </c>
      <c r="AR24116">
        <f t="shared" si="7537"/>
        <v>36.091625705818402</v>
      </c>
      <c r="AS24116" s="5">
        <f t="shared" si="7538"/>
        <v>35.928146182335645</v>
      </c>
      <c r="AT24116">
        <f t="shared" si="7539"/>
        <v>2.6725554598149102E-2</v>
      </c>
    </row>
    <row r="24117" spans="1:46" x14ac:dyDescent="0.25">
      <c r="A24117" s="1">
        <v>2488.650000000504</v>
      </c>
      <c r="B24117">
        <v>36.092653945017702</v>
      </c>
      <c r="D24117">
        <f t="shared" si="7524"/>
        <v>0.96041260105938064</v>
      </c>
      <c r="E24117">
        <f t="shared" si="7522"/>
        <v>0.97514276886890683</v>
      </c>
      <c r="G24117">
        <f t="shared" si="7540"/>
        <v>0.96041260105938064</v>
      </c>
      <c r="H24117" s="2">
        <f t="shared" si="7541"/>
        <v>0.97514276886890683</v>
      </c>
      <c r="L24117" s="16">
        <f t="shared" si="7525"/>
        <v>0.97515337416763614</v>
      </c>
      <c r="M24117">
        <f t="shared" si="7526"/>
        <v>2.1729039182906854E-4</v>
      </c>
      <c r="P24117" s="19">
        <f t="shared" si="7527"/>
        <v>0.97514262297692511</v>
      </c>
      <c r="Q24117">
        <f t="shared" si="7528"/>
        <v>2.1697354569134037E-4</v>
      </c>
      <c r="T24117" s="19"/>
      <c r="V24117" s="19">
        <f t="shared" si="7529"/>
        <v>-5.2674706261782591E-18</v>
      </c>
      <c r="Y24117" s="19">
        <f t="shared" si="7530"/>
        <v>1.1217320162092417</v>
      </c>
      <c r="Z24117" s="14">
        <f t="shared" si="7531"/>
        <v>2.6023953704293213E-2</v>
      </c>
      <c r="AB24117" s="17">
        <f t="shared" si="7532"/>
        <v>41.799569513161813</v>
      </c>
      <c r="AC24117">
        <f t="shared" si="7533"/>
        <v>32.568885301925633</v>
      </c>
      <c r="AI24117" s="19">
        <f t="shared" si="7534"/>
        <v>0.97094794692440289</v>
      </c>
      <c r="AJ24117">
        <f t="shared" si="7535"/>
        <v>1.1099351249564141E-4</v>
      </c>
      <c r="AO24117" s="3">
        <f t="shared" si="7523"/>
        <v>0.97096030042754566</v>
      </c>
      <c r="AQ24117">
        <f t="shared" si="7536"/>
        <v>2488.650000000504</v>
      </c>
      <c r="AR24117">
        <f t="shared" si="7537"/>
        <v>36.092653945017702</v>
      </c>
      <c r="AS24117" s="5">
        <f t="shared" si="7538"/>
        <v>35.929343913108596</v>
      </c>
      <c r="AT24117">
        <f t="shared" si="7539"/>
        <v>2.6670166522153104E-2</v>
      </c>
    </row>
    <row r="24118" spans="1:46" x14ac:dyDescent="0.25">
      <c r="A24118" s="1">
        <v>2488.7500000005039</v>
      </c>
      <c r="B24118">
        <v>36.093682080363607</v>
      </c>
      <c r="D24118">
        <f t="shared" si="7524"/>
        <v>0.96045242741646375</v>
      </c>
      <c r="E24118">
        <f t="shared" si="7522"/>
        <v>0.9751691778081526</v>
      </c>
      <c r="G24118">
        <f t="shared" si="7540"/>
        <v>0.96045242741646375</v>
      </c>
      <c r="H24118" s="2">
        <f t="shared" si="7541"/>
        <v>0.9751691778081526</v>
      </c>
      <c r="L24118" s="16">
        <f t="shared" si="7525"/>
        <v>0.97517977167968795</v>
      </c>
      <c r="M24118">
        <f t="shared" si="7526"/>
        <v>2.1689466904752262E-4</v>
      </c>
      <c r="P24118" s="19">
        <f t="shared" si="7527"/>
        <v>0.97516903177832337</v>
      </c>
      <c r="Q24118">
        <f t="shared" si="7528"/>
        <v>2.1657844394350559E-4</v>
      </c>
      <c r="T24118" s="19"/>
      <c r="V24118" s="19">
        <f t="shared" si="7529"/>
        <v>-5.2555881184419726E-18</v>
      </c>
      <c r="Y24118" s="19">
        <f t="shared" si="7530"/>
        <v>1.1217585671984285</v>
      </c>
      <c r="Z24118" s="14">
        <f t="shared" si="7531"/>
        <v>2.6019670731358746E-2</v>
      </c>
      <c r="AB24118" s="17">
        <f t="shared" si="7532"/>
        <v>41.800603178702019</v>
      </c>
      <c r="AC24118">
        <f t="shared" si="7533"/>
        <v>32.568948422660114</v>
      </c>
      <c r="AI24118" s="19">
        <f t="shared" si="7534"/>
        <v>0.97097870924607788</v>
      </c>
      <c r="AJ24118">
        <f t="shared" si="7535"/>
        <v>1.108026091564645E-4</v>
      </c>
      <c r="AO24118" s="3">
        <f t="shared" si="7523"/>
        <v>0.97099104952643112</v>
      </c>
      <c r="AQ24118">
        <f t="shared" si="7536"/>
        <v>2488.7500000005039</v>
      </c>
      <c r="AR24118">
        <f t="shared" si="7537"/>
        <v>36.093682080363607</v>
      </c>
      <c r="AS24118" s="5">
        <f t="shared" si="7538"/>
        <v>35.930541531458267</v>
      </c>
      <c r="AT24118">
        <f t="shared" si="7539"/>
        <v>2.6614838697135386E-2</v>
      </c>
    </row>
    <row r="24119" spans="1:46" x14ac:dyDescent="0.25">
      <c r="A24119" s="1">
        <v>2488.8500000005042</v>
      </c>
      <c r="B24119">
        <v>36.094710111838957</v>
      </c>
      <c r="D24119">
        <f t="shared" si="7524"/>
        <v>0.96049225377354697</v>
      </c>
      <c r="E24119">
        <f t="shared" si="7522"/>
        <v>0.97519558407935369</v>
      </c>
      <c r="G24119">
        <f t="shared" si="7540"/>
        <v>0.96049225377354697</v>
      </c>
      <c r="H24119" s="2">
        <f t="shared" si="7541"/>
        <v>0.97519558407935369</v>
      </c>
      <c r="L24119" s="16">
        <f t="shared" si="7525"/>
        <v>0.9752061665242131</v>
      </c>
      <c r="M24119">
        <f t="shared" si="7526"/>
        <v>2.1649922843421549E-4</v>
      </c>
      <c r="P24119" s="19">
        <f t="shared" si="7527"/>
        <v>0.97519543791167951</v>
      </c>
      <c r="Q24119">
        <f t="shared" si="7528"/>
        <v>2.1618362379983235E-4</v>
      </c>
      <c r="T24119" s="19"/>
      <c r="V24119" s="19">
        <f t="shared" si="7529"/>
        <v>-5.2437332463471831E-18</v>
      </c>
      <c r="Y24119" s="19">
        <f t="shared" si="7530"/>
        <v>1.1217851154910718</v>
      </c>
      <c r="Z24119" s="14">
        <f t="shared" si="7531"/>
        <v>2.6015387241028604E-2</v>
      </c>
      <c r="AB24119" s="17">
        <f t="shared" si="7532"/>
        <v>41.801636739262179</v>
      </c>
      <c r="AC24119">
        <f t="shared" si="7533"/>
        <v>32.569011530792189</v>
      </c>
      <c r="AI24119" s="19">
        <f t="shared" si="7534"/>
        <v>0.9710094686794668</v>
      </c>
      <c r="AJ24119">
        <f t="shared" si="7535"/>
        <v>1.1061180937730239E-4</v>
      </c>
      <c r="AO24119" s="3">
        <f t="shared" si="7523"/>
        <v>0.97102179573738723</v>
      </c>
      <c r="AQ24119">
        <f t="shared" si="7536"/>
        <v>2488.8500000005042</v>
      </c>
      <c r="AR24119">
        <f t="shared" si="7537"/>
        <v>36.094710111838957</v>
      </c>
      <c r="AS24119" s="5">
        <f t="shared" si="7538"/>
        <v>35.931739037363094</v>
      </c>
      <c r="AT24119">
        <f t="shared" si="7539"/>
        <v>2.6559571115817141E-2</v>
      </c>
    </row>
    <row r="24120" spans="1:46" x14ac:dyDescent="0.25">
      <c r="A24120" s="1">
        <v>2488.9500000005041</v>
      </c>
      <c r="B24120">
        <v>36.095738039426713</v>
      </c>
      <c r="D24120">
        <f t="shared" si="7524"/>
        <v>0.96053208013063007</v>
      </c>
      <c r="E24120">
        <f t="shared" si="7522"/>
        <v>0.97522198768207224</v>
      </c>
      <c r="G24120">
        <f t="shared" si="7540"/>
        <v>0.96053208013063007</v>
      </c>
      <c r="H24120" s="2">
        <f t="shared" si="7541"/>
        <v>0.97522198768207224</v>
      </c>
      <c r="L24120" s="16">
        <f t="shared" si="7525"/>
        <v>0.97523255870075332</v>
      </c>
      <c r="M24120">
        <f t="shared" si="7526"/>
        <v>2.1610407019065272E-4</v>
      </c>
      <c r="P24120" s="19">
        <f t="shared" si="7527"/>
        <v>0.97522184137655643</v>
      </c>
      <c r="Q24120">
        <f t="shared" si="7528"/>
        <v>2.1578908546231992E-4</v>
      </c>
      <c r="T24120" s="19"/>
      <c r="V24120" s="19">
        <f t="shared" si="7529"/>
        <v>-5.2319059441114143E-18</v>
      </c>
      <c r="Y24120" s="19">
        <f t="shared" si="7530"/>
        <v>1.1218116610867348</v>
      </c>
      <c r="Z24120" s="14">
        <f t="shared" si="7531"/>
        <v>2.6011103233376739E-2</v>
      </c>
      <c r="AB24120" s="17">
        <f t="shared" si="7532"/>
        <v>41.802670194825275</v>
      </c>
      <c r="AC24120">
        <f t="shared" si="7533"/>
        <v>32.56907462632207</v>
      </c>
      <c r="AI24120" s="19">
        <f t="shared" si="7534"/>
        <v>0.97104022522396072</v>
      </c>
      <c r="AJ24120">
        <f t="shared" si="7535"/>
        <v>1.1042111330248891E-4</v>
      </c>
      <c r="AO24120" s="3">
        <f t="shared" si="7523"/>
        <v>0.97105253905986055</v>
      </c>
      <c r="AQ24120">
        <f t="shared" si="7536"/>
        <v>2488.9500000005041</v>
      </c>
      <c r="AR24120">
        <f t="shared" si="7537"/>
        <v>36.095738039426713</v>
      </c>
      <c r="AS24120" s="5">
        <f t="shared" si="7538"/>
        <v>35.93293643079938</v>
      </c>
      <c r="AT24120">
        <f t="shared" si="7539"/>
        <v>2.6504363771647436E-2</v>
      </c>
    </row>
    <row r="24121" spans="1:46" x14ac:dyDescent="0.25">
      <c r="A24121" s="1">
        <v>2489.050000000504</v>
      </c>
      <c r="B24121">
        <v>36.096765863109717</v>
      </c>
      <c r="D24121">
        <f t="shared" si="7524"/>
        <v>0.96057190648771318</v>
      </c>
      <c r="E24121">
        <f t="shared" si="7522"/>
        <v>0.97524838861586749</v>
      </c>
      <c r="G24121">
        <f t="shared" si="7540"/>
        <v>0.96057190648771318</v>
      </c>
      <c r="H24121" s="2">
        <f t="shared" si="7541"/>
        <v>0.97524838861586749</v>
      </c>
      <c r="L24121" s="16">
        <f t="shared" si="7525"/>
        <v>0.97525894820889647</v>
      </c>
      <c r="M24121">
        <f t="shared" si="7526"/>
        <v>2.1570919451977867E-4</v>
      </c>
      <c r="P24121" s="19">
        <f t="shared" si="7527"/>
        <v>0.97524824217251294</v>
      </c>
      <c r="Q24121">
        <f t="shared" si="7528"/>
        <v>2.1539482913292675E-4</v>
      </c>
      <c r="T24121" s="19"/>
      <c r="V24121" s="19">
        <f t="shared" si="7529"/>
        <v>-5.2201061461130324E-18</v>
      </c>
      <c r="Y24121" s="19">
        <f t="shared" si="7530"/>
        <v>1.1218382039849779</v>
      </c>
      <c r="Z24121" s="14">
        <f t="shared" si="7531"/>
        <v>2.6006818708476293E-2</v>
      </c>
      <c r="AB24121" s="17">
        <f t="shared" si="7532"/>
        <v>41.803703545374212</v>
      </c>
      <c r="AC24121">
        <f t="shared" si="7533"/>
        <v>32.569137709250455</v>
      </c>
      <c r="AI24121" s="19">
        <f t="shared" si="7534"/>
        <v>0.97107097887900551</v>
      </c>
      <c r="AJ24121">
        <f t="shared" si="7535"/>
        <v>1.1023052107759685E-4</v>
      </c>
      <c r="AO24121" s="3">
        <f t="shared" si="7523"/>
        <v>0.97108327949329731</v>
      </c>
      <c r="AQ24121">
        <f t="shared" si="7536"/>
        <v>2489.050000000504</v>
      </c>
      <c r="AR24121">
        <f t="shared" si="7537"/>
        <v>36.096765863109717</v>
      </c>
      <c r="AS24121" s="5">
        <f t="shared" si="7538"/>
        <v>35.934133711745538</v>
      </c>
      <c r="AT24121">
        <f t="shared" si="7539"/>
        <v>2.6449216657341037E-2</v>
      </c>
    </row>
    <row r="24122" spans="1:46" x14ac:dyDescent="0.25">
      <c r="A24122" s="1">
        <v>2489.150000000504</v>
      </c>
      <c r="B24122">
        <v>36.097793582870878</v>
      </c>
      <c r="D24122">
        <f t="shared" si="7524"/>
        <v>0.96061173284479617</v>
      </c>
      <c r="E24122">
        <f t="shared" si="7522"/>
        <v>0.97527478688030067</v>
      </c>
      <c r="G24122">
        <f t="shared" si="7540"/>
        <v>0.96061173284479617</v>
      </c>
      <c r="H24122" s="2">
        <f t="shared" si="7541"/>
        <v>0.97527478688030067</v>
      </c>
      <c r="L24122" s="16">
        <f t="shared" si="7525"/>
        <v>0.97528533504817361</v>
      </c>
      <c r="M24122">
        <f t="shared" si="7526"/>
        <v>2.1531460162296307E-4</v>
      </c>
      <c r="P24122" s="19">
        <f t="shared" si="7527"/>
        <v>0.97527464029911071</v>
      </c>
      <c r="Q24122">
        <f t="shared" si="7528"/>
        <v>2.150008550137927E-4</v>
      </c>
      <c r="T24122" s="19"/>
      <c r="V24122" s="19">
        <f t="shared" si="7529"/>
        <v>-5.2083337868883897E-18</v>
      </c>
      <c r="Y24122" s="19">
        <f t="shared" si="7530"/>
        <v>1.1218647441853629</v>
      </c>
      <c r="Z24122" s="14">
        <f t="shared" si="7531"/>
        <v>2.6002533666400929E-2</v>
      </c>
      <c r="AB24122" s="17">
        <f t="shared" si="7532"/>
        <v>41.804736790891923</v>
      </c>
      <c r="AC24122">
        <f t="shared" si="7533"/>
        <v>32.569200779577535</v>
      </c>
      <c r="AI24122" s="19">
        <f t="shared" si="7534"/>
        <v>0.97110172964401043</v>
      </c>
      <c r="AJ24122">
        <f t="shared" si="7535"/>
        <v>1.1004003284752525E-4</v>
      </c>
      <c r="AO24122" s="3">
        <f t="shared" si="7523"/>
        <v>0.97111401703705091</v>
      </c>
      <c r="AQ24122">
        <f t="shared" si="7536"/>
        <v>2489.150000000504</v>
      </c>
      <c r="AR24122">
        <f t="shared" si="7537"/>
        <v>36.097793582870878</v>
      </c>
      <c r="AS24122" s="5">
        <f t="shared" si="7538"/>
        <v>35.935330880178576</v>
      </c>
      <c r="AT24122">
        <f t="shared" si="7539"/>
        <v>2.6394129766087387E-2</v>
      </c>
    </row>
    <row r="24123" spans="1:46" x14ac:dyDescent="0.25">
      <c r="A24123" s="1">
        <v>2489.2500000005039</v>
      </c>
      <c r="B24123">
        <v>36.098821198693052</v>
      </c>
      <c r="D24123">
        <f t="shared" si="7524"/>
        <v>0.96065155920187928</v>
      </c>
      <c r="E24123">
        <f t="shared" si="7522"/>
        <v>0.97530118247493125</v>
      </c>
      <c r="G24123">
        <f t="shared" si="7540"/>
        <v>0.96065155920187928</v>
      </c>
      <c r="H24123" s="2">
        <f t="shared" si="7541"/>
        <v>0.97530118247493125</v>
      </c>
      <c r="L24123" s="16">
        <f t="shared" si="7525"/>
        <v>0.97531171921816906</v>
      </c>
      <c r="M24123">
        <f t="shared" si="7526"/>
        <v>2.1492029170322156E-4</v>
      </c>
      <c r="P24123" s="19">
        <f t="shared" si="7527"/>
        <v>0.97530103575590887</v>
      </c>
      <c r="Q24123">
        <f t="shared" si="7528"/>
        <v>2.1460716330706279E-4</v>
      </c>
      <c r="T24123" s="19"/>
      <c r="V24123" s="19">
        <f t="shared" si="7529"/>
        <v>-5.196588801133337E-18</v>
      </c>
      <c r="Y24123" s="19">
        <f t="shared" si="7530"/>
        <v>1.1218912816874507</v>
      </c>
      <c r="Z24123" s="14">
        <f t="shared" si="7531"/>
        <v>2.5998248107224075E-2</v>
      </c>
      <c r="AB24123" s="17">
        <f t="shared" si="7532"/>
        <v>41.805769931361311</v>
      </c>
      <c r="AC24123">
        <f t="shared" si="7533"/>
        <v>32.569263837303851</v>
      </c>
      <c r="AI24123" s="19">
        <f t="shared" si="7534"/>
        <v>0.9711324775183845</v>
      </c>
      <c r="AJ24123">
        <f t="shared" si="7535"/>
        <v>1.0984964875725454E-4</v>
      </c>
      <c r="AO24123" s="3">
        <f t="shared" si="7523"/>
        <v>0.97114475169060499</v>
      </c>
      <c r="AQ24123">
        <f t="shared" si="7536"/>
        <v>2489.2500000005039</v>
      </c>
      <c r="AR24123">
        <f t="shared" si="7537"/>
        <v>36.098821198693052</v>
      </c>
      <c r="AS24123" s="5">
        <f t="shared" si="7538"/>
        <v>35.936527936075485</v>
      </c>
      <c r="AT24123">
        <f t="shared" si="7539"/>
        <v>2.6339103091054514E-2</v>
      </c>
    </row>
    <row r="24124" spans="1:46" x14ac:dyDescent="0.25">
      <c r="A24124" s="1">
        <v>2489.3500000005042</v>
      </c>
      <c r="B24124">
        <v>36.099848710559087</v>
      </c>
      <c r="D24124">
        <f t="shared" si="7524"/>
        <v>0.9606913855589625</v>
      </c>
      <c r="E24124">
        <f t="shared" si="7522"/>
        <v>0.97532757539931858</v>
      </c>
      <c r="G24124">
        <f t="shared" si="7540"/>
        <v>0.9606913855589625</v>
      </c>
      <c r="H24124" s="2">
        <f t="shared" si="7541"/>
        <v>0.97532757539931858</v>
      </c>
      <c r="L24124" s="16">
        <f t="shared" si="7525"/>
        <v>0.97533810071842453</v>
      </c>
      <c r="M24124">
        <f t="shared" si="7526"/>
        <v>2.145262649624149E-4</v>
      </c>
      <c r="P24124" s="19">
        <f t="shared" si="7527"/>
        <v>0.9753274285424669</v>
      </c>
      <c r="Q24124">
        <f t="shared" si="7528"/>
        <v>2.1421375421498852E-4</v>
      </c>
      <c r="T24124" s="19"/>
      <c r="V24124" s="19">
        <f t="shared" si="7529"/>
        <v>-5.1848711237019676E-18</v>
      </c>
      <c r="Y24124" s="19">
        <f t="shared" si="7530"/>
        <v>1.1219178164908012</v>
      </c>
      <c r="Z24124" s="14">
        <f t="shared" si="7531"/>
        <v>2.5993962031018971E-2</v>
      </c>
      <c r="AB24124" s="17">
        <f t="shared" si="7532"/>
        <v>41.806802966765247</v>
      </c>
      <c r="AC24124">
        <f t="shared" si="7533"/>
        <v>32.569326882429607</v>
      </c>
      <c r="AI24124" s="19">
        <f t="shared" si="7534"/>
        <v>0.97116322250155585</v>
      </c>
      <c r="AJ24124">
        <f t="shared" si="7535"/>
        <v>1.0965936895226281E-4</v>
      </c>
      <c r="AO24124" s="3">
        <f t="shared" si="7523"/>
        <v>0.97117548345333138</v>
      </c>
      <c r="AQ24124">
        <f t="shared" si="7536"/>
        <v>2489.3500000005042</v>
      </c>
      <c r="AR24124">
        <f t="shared" si="7537"/>
        <v>36.099848710559087</v>
      </c>
      <c r="AS24124" s="5">
        <f t="shared" si="7538"/>
        <v>35.937724879414013</v>
      </c>
      <c r="AT24124">
        <f t="shared" si="7539"/>
        <v>2.6284136625156433E-2</v>
      </c>
    </row>
    <row r="24125" spans="1:46" x14ac:dyDescent="0.25">
      <c r="A24125" s="1">
        <v>2489.4500000005041</v>
      </c>
      <c r="B24125">
        <v>36.100876118451907</v>
      </c>
      <c r="D24125">
        <f t="shared" si="7524"/>
        <v>0.9607312119160456</v>
      </c>
      <c r="E24125">
        <f t="shared" si="7522"/>
        <v>0.97535396565302424</v>
      </c>
      <c r="G24125">
        <f t="shared" si="7540"/>
        <v>0.9607312119160456</v>
      </c>
      <c r="H24125" s="2">
        <f t="shared" si="7541"/>
        <v>0.97535396565302424</v>
      </c>
      <c r="L24125" s="16">
        <f t="shared" si="7525"/>
        <v>0.97536447954851369</v>
      </c>
      <c r="M24125">
        <f t="shared" si="7526"/>
        <v>2.1413252160343806E-4</v>
      </c>
      <c r="P24125" s="19">
        <f t="shared" si="7527"/>
        <v>0.97535381865834614</v>
      </c>
      <c r="Q24125">
        <f t="shared" si="7528"/>
        <v>2.1382062793997311E-4</v>
      </c>
      <c r="T24125" s="19"/>
      <c r="V24125" s="19">
        <f t="shared" si="7529"/>
        <v>-5.1731806896051358E-18</v>
      </c>
      <c r="Y24125" s="19">
        <f t="shared" si="7530"/>
        <v>1.1219443485949774</v>
      </c>
      <c r="Z24125" s="14">
        <f t="shared" si="7531"/>
        <v>2.598967543785994E-2</v>
      </c>
      <c r="AB24125" s="17">
        <f t="shared" si="7532"/>
        <v>41.807835897086711</v>
      </c>
      <c r="AC24125">
        <f t="shared" si="7533"/>
        <v>32.569389914955408</v>
      </c>
      <c r="AI24125" s="19">
        <f t="shared" si="7534"/>
        <v>0.97119396459295204</v>
      </c>
      <c r="AJ24125">
        <f t="shared" si="7535"/>
        <v>1.0946919357811287E-4</v>
      </c>
      <c r="AO24125" s="3">
        <f t="shared" si="7523"/>
        <v>0.97120621232469506</v>
      </c>
      <c r="AQ24125">
        <f t="shared" si="7536"/>
        <v>2489.4500000005041</v>
      </c>
      <c r="AR24125">
        <f t="shared" si="7537"/>
        <v>36.100876118451907</v>
      </c>
      <c r="AS24125" s="5">
        <f t="shared" si="7538"/>
        <v>35.938921710171854</v>
      </c>
      <c r="AT24125">
        <f t="shared" si="7539"/>
        <v>2.6229230361342108E-2</v>
      </c>
    </row>
    <row r="24126" spans="1:46" x14ac:dyDescent="0.25">
      <c r="A24126" s="1">
        <v>2489.550000000504</v>
      </c>
      <c r="B24126">
        <v>36.101903422354347</v>
      </c>
      <c r="D24126">
        <f t="shared" si="7524"/>
        <v>0.96077103827312871</v>
      </c>
      <c r="E24126">
        <f t="shared" si="7522"/>
        <v>0.97538035323560723</v>
      </c>
      <c r="G24126">
        <f t="shared" si="7540"/>
        <v>0.96077103827312871</v>
      </c>
      <c r="H24126" s="2">
        <f t="shared" si="7541"/>
        <v>0.97538035323560723</v>
      </c>
      <c r="L24126" s="16">
        <f t="shared" si="7525"/>
        <v>0.975390855707996</v>
      </c>
      <c r="M24126">
        <f t="shared" si="7526"/>
        <v>2.1373906182884953E-4</v>
      </c>
      <c r="P24126" s="19">
        <f t="shared" si="7527"/>
        <v>0.97538020610310583</v>
      </c>
      <c r="Q24126">
        <f t="shared" si="7528"/>
        <v>2.1342778468443841E-4</v>
      </c>
      <c r="T24126" s="19"/>
      <c r="V24126" s="19">
        <f t="shared" si="7529"/>
        <v>-5.1615174340124537E-18</v>
      </c>
      <c r="Y24126" s="19">
        <f t="shared" si="7530"/>
        <v>1.1219708779995394</v>
      </c>
      <c r="Z24126" s="14">
        <f t="shared" si="7531"/>
        <v>2.5985388327820505E-2</v>
      </c>
      <c r="AB24126" s="17">
        <f t="shared" si="7532"/>
        <v>41.808868722308581</v>
      </c>
      <c r="AC24126">
        <f t="shared" si="7533"/>
        <v>32.569452934881724</v>
      </c>
      <c r="AI24126" s="19">
        <f t="shared" si="7534"/>
        <v>0.971224703791982</v>
      </c>
      <c r="AJ24126">
        <f t="shared" si="7535"/>
        <v>1.0927912278006232E-4</v>
      </c>
      <c r="AO24126" s="3">
        <f t="shared" si="7523"/>
        <v>0.97123693830408631</v>
      </c>
      <c r="AQ24126">
        <f t="shared" si="7536"/>
        <v>2489.550000000504</v>
      </c>
      <c r="AR24126">
        <f t="shared" si="7537"/>
        <v>36.101903422354347</v>
      </c>
      <c r="AS24126" s="5">
        <f t="shared" si="7538"/>
        <v>35.940118428326009</v>
      </c>
      <c r="AT24126">
        <f t="shared" si="7539"/>
        <v>2.6174384292749295E-2</v>
      </c>
    </row>
    <row r="24127" spans="1:46" x14ac:dyDescent="0.25">
      <c r="A24127" s="1">
        <v>2489.650000000504</v>
      </c>
      <c r="B24127">
        <v>36.102930622249268</v>
      </c>
      <c r="D24127">
        <f t="shared" si="7524"/>
        <v>0.9608108646302117</v>
      </c>
      <c r="E24127">
        <f t="shared" si="7522"/>
        <v>0.97540673814662726</v>
      </c>
      <c r="G24127">
        <f t="shared" si="7540"/>
        <v>0.9608108646302117</v>
      </c>
      <c r="H24127" s="2">
        <f t="shared" si="7541"/>
        <v>0.97540673814662726</v>
      </c>
      <c r="L24127" s="16">
        <f t="shared" si="7525"/>
        <v>0.97541722919642382</v>
      </c>
      <c r="M24127">
        <f t="shared" si="7526"/>
        <v>2.1334588584109683E-4</v>
      </c>
      <c r="P24127" s="19">
        <f t="shared" si="7527"/>
        <v>0.97540659087630566</v>
      </c>
      <c r="Q24127">
        <f t="shared" si="7528"/>
        <v>2.1303522465091591E-4</v>
      </c>
      <c r="T24127" s="19"/>
      <c r="V24127" s="19">
        <f t="shared" si="7529"/>
        <v>-5.1498812922502185E-18</v>
      </c>
      <c r="Y24127" s="19">
        <f t="shared" si="7530"/>
        <v>1.1219974047040475</v>
      </c>
      <c r="Z24127" s="14">
        <f t="shared" si="7531"/>
        <v>2.5981100700974279E-2</v>
      </c>
      <c r="AB24127" s="17">
        <f t="shared" si="7532"/>
        <v>41.809901442413747</v>
      </c>
      <c r="AC24127">
        <f t="shared" si="7533"/>
        <v>32.569515942208824</v>
      </c>
      <c r="AI24127" s="19">
        <f t="shared" si="7534"/>
        <v>0.97125544009807363</v>
      </c>
      <c r="AJ24127">
        <f t="shared" si="7535"/>
        <v>1.090891567038632E-4</v>
      </c>
      <c r="AO24127" s="3">
        <f t="shared" si="7523"/>
        <v>0.97126766139093335</v>
      </c>
      <c r="AQ24127">
        <f t="shared" si="7536"/>
        <v>2489.650000000504</v>
      </c>
      <c r="AR24127">
        <f t="shared" si="7537"/>
        <v>36.102930622249268</v>
      </c>
      <c r="AS24127" s="5">
        <f t="shared" si="7538"/>
        <v>35.94131503385421</v>
      </c>
      <c r="AT24127">
        <f t="shared" si="7539"/>
        <v>2.6119598412280901E-2</v>
      </c>
    </row>
    <row r="24128" spans="1:46" x14ac:dyDescent="0.25">
      <c r="A24128" s="1">
        <v>2489.7500000005039</v>
      </c>
      <c r="B24128">
        <v>36.103957718119531</v>
      </c>
      <c r="D24128">
        <f t="shared" si="7524"/>
        <v>0.96085069098729481</v>
      </c>
      <c r="E24128">
        <f t="shared" si="7522"/>
        <v>0.97543312038564423</v>
      </c>
      <c r="G24128">
        <f t="shared" si="7540"/>
        <v>0.96085069098729481</v>
      </c>
      <c r="H24128" s="2">
        <f t="shared" si="7541"/>
        <v>0.97543312038564423</v>
      </c>
      <c r="L24128" s="16">
        <f t="shared" si="7525"/>
        <v>0.97544360001336372</v>
      </c>
      <c r="M24128">
        <f t="shared" si="7526"/>
        <v>2.1295299384312352E-4</v>
      </c>
      <c r="P24128" s="19">
        <f t="shared" si="7527"/>
        <v>0.97543297297750586</v>
      </c>
      <c r="Q24128">
        <f t="shared" si="7528"/>
        <v>2.1264294804203369E-4</v>
      </c>
      <c r="T24128" s="19"/>
      <c r="V24128" s="19">
        <f t="shared" si="7529"/>
        <v>-5.1382721998012037E-18</v>
      </c>
      <c r="Y24128" s="19">
        <f t="shared" si="7530"/>
        <v>1.1220239287080629</v>
      </c>
      <c r="Z24128" s="14">
        <f t="shared" si="7531"/>
        <v>2.5976812557395219E-2</v>
      </c>
      <c r="AB24128" s="17">
        <f t="shared" si="7532"/>
        <v>41.810934057385111</v>
      </c>
      <c r="AC24128">
        <f t="shared" si="7533"/>
        <v>32.569578936937162</v>
      </c>
      <c r="AI24128" s="19">
        <f t="shared" si="7534"/>
        <v>0.9712861735106364</v>
      </c>
      <c r="AJ24128">
        <f t="shared" si="7535"/>
        <v>1.0889929549496772E-4</v>
      </c>
      <c r="AO24128" s="3">
        <f t="shared" si="7523"/>
        <v>0.9712983815846451</v>
      </c>
      <c r="AQ24128">
        <f t="shared" si="7536"/>
        <v>2489.7500000005039</v>
      </c>
      <c r="AR24128">
        <f t="shared" si="7537"/>
        <v>36.103957718119531</v>
      </c>
      <c r="AS24128" s="5">
        <f t="shared" si="7538"/>
        <v>35.942511526733455</v>
      </c>
      <c r="AT24128">
        <f t="shared" si="7539"/>
        <v>2.6064872713069648E-2</v>
      </c>
    </row>
    <row r="24129" spans="1:46" x14ac:dyDescent="0.25">
      <c r="A24129" s="1">
        <v>2489.8500000005042</v>
      </c>
      <c r="B24129">
        <v>36.104984709947971</v>
      </c>
      <c r="D24129">
        <f t="shared" si="7524"/>
        <v>0.96089051734437803</v>
      </c>
      <c r="E24129">
        <f t="shared" si="7522"/>
        <v>0.97545949995221715</v>
      </c>
      <c r="G24129">
        <f t="shared" si="7540"/>
        <v>0.96089051734437803</v>
      </c>
      <c r="H24129" s="2">
        <f t="shared" si="7541"/>
        <v>0.97545949995221715</v>
      </c>
      <c r="L24129" s="16">
        <f t="shared" si="7525"/>
        <v>0.97546996815837161</v>
      </c>
      <c r="M24129">
        <f t="shared" si="7526"/>
        <v>2.1256038603765831E-4</v>
      </c>
      <c r="P24129" s="19">
        <f t="shared" si="7527"/>
        <v>0.97545935240626469</v>
      </c>
      <c r="Q24129">
        <f t="shared" si="7528"/>
        <v>2.1225095506045822E-4</v>
      </c>
      <c r="T24129" s="19"/>
      <c r="V24129" s="19">
        <f t="shared" si="7529"/>
        <v>-5.1266900923050114E-18</v>
      </c>
      <c r="Y24129" s="19">
        <f t="shared" si="7530"/>
        <v>1.1220504500111455</v>
      </c>
      <c r="Z24129" s="14">
        <f t="shared" si="7531"/>
        <v>2.5972523897157009E-2</v>
      </c>
      <c r="AB24129" s="17">
        <f t="shared" si="7532"/>
        <v>41.811966567205545</v>
      </c>
      <c r="AC24129">
        <f t="shared" si="7533"/>
        <v>32.569641919067109</v>
      </c>
      <c r="AI24129" s="19">
        <f t="shared" si="7534"/>
        <v>0.97131690402909743</v>
      </c>
      <c r="AJ24129">
        <f t="shared" si="7535"/>
        <v>1.0870953929929404E-4</v>
      </c>
      <c r="AO24129" s="3">
        <f t="shared" si="7523"/>
        <v>0.9713290988846679</v>
      </c>
      <c r="AQ24129">
        <f t="shared" si="7536"/>
        <v>2489.8500000005042</v>
      </c>
      <c r="AR24129">
        <f t="shared" si="7537"/>
        <v>36.104984709947971</v>
      </c>
      <c r="AS24129" s="5">
        <f t="shared" si="7538"/>
        <v>35.943707906941448</v>
      </c>
      <c r="AT24129">
        <f t="shared" si="7539"/>
        <v>2.6010207188004692E-2</v>
      </c>
    </row>
    <row r="24130" spans="1:46" x14ac:dyDescent="0.25">
      <c r="A24130" s="1">
        <v>2489.9500000005041</v>
      </c>
      <c r="B24130">
        <v>36.106011597717441</v>
      </c>
      <c r="D24130">
        <f t="shared" si="7524"/>
        <v>0.96093034370146113</v>
      </c>
      <c r="E24130">
        <f t="shared" ref="E24130:E24193" si="7542">(B24130-$B$2)/($B$25111-$B$2)</f>
        <v>0.97548587684590549</v>
      </c>
      <c r="G24130">
        <f t="shared" si="7540"/>
        <v>0.96093034370146113</v>
      </c>
      <c r="H24130" s="2">
        <f t="shared" si="7541"/>
        <v>0.97548587684590549</v>
      </c>
      <c r="L24130" s="16">
        <f t="shared" si="7525"/>
        <v>0.97549633363100341</v>
      </c>
      <c r="M24130">
        <f t="shared" si="7526"/>
        <v>2.1216806262752704E-4</v>
      </c>
      <c r="P24130" s="19">
        <f t="shared" si="7527"/>
        <v>0.97548572916214216</v>
      </c>
      <c r="Q24130">
        <f t="shared" si="7528"/>
        <v>2.1185924590900459E-4</v>
      </c>
      <c r="T24130" s="19"/>
      <c r="V24130" s="19">
        <f t="shared" si="7529"/>
        <v>-5.1151349055569165E-18</v>
      </c>
      <c r="Y24130" s="19">
        <f t="shared" si="7530"/>
        <v>1.1220769686128564</v>
      </c>
      <c r="Z24130" s="14">
        <f t="shared" si="7531"/>
        <v>2.5968234720333931E-2</v>
      </c>
      <c r="AB24130" s="17">
        <f t="shared" si="7532"/>
        <v>41.812998971857972</v>
      </c>
      <c r="AC24130">
        <f t="shared" si="7533"/>
        <v>32.569704888599439</v>
      </c>
      <c r="AI24130" s="19">
        <f t="shared" si="7534"/>
        <v>0.97134763165286653</v>
      </c>
      <c r="AJ24130">
        <f t="shared" si="7535"/>
        <v>1.0851988826249604E-4</v>
      </c>
      <c r="AO24130" s="3">
        <f t="shared" ref="AO24130:AO24193" si="7543">$AH$6*LOG(((1+L24130)*$AH$2)^$AH$5+$AH$4)/LOG($AH$7)+$AH$3</f>
        <v>0.97135981329037357</v>
      </c>
      <c r="AQ24130">
        <f t="shared" si="7536"/>
        <v>2489.9500000005041</v>
      </c>
      <c r="AR24130">
        <f t="shared" si="7537"/>
        <v>36.106011597717441</v>
      </c>
      <c r="AS24130" s="5">
        <f t="shared" si="7538"/>
        <v>35.944904174455203</v>
      </c>
      <c r="AT24130">
        <f t="shared" si="7539"/>
        <v>2.5955601830197631E-2</v>
      </c>
    </row>
    <row r="24131" spans="1:46" x14ac:dyDescent="0.25">
      <c r="A24131" s="1">
        <v>2490.050000000504</v>
      </c>
      <c r="B24131">
        <v>36.107038381410781</v>
      </c>
      <c r="D24131">
        <f t="shared" ref="D24131:D24194" si="7544">(A24131-$A$2)/($A$25111-$A$2)</f>
        <v>0.96097017005854424</v>
      </c>
      <c r="E24131">
        <f t="shared" si="7542"/>
        <v>0.9755122510662686</v>
      </c>
      <c r="G24131">
        <f t="shared" si="7540"/>
        <v>0.96097017005854424</v>
      </c>
      <c r="H24131" s="2">
        <f t="shared" si="7541"/>
        <v>0.9755122510662686</v>
      </c>
      <c r="L24131" s="16">
        <f t="shared" ref="L24131:L24194" si="7545">$K$4*_xlfn.ERF.PRECISE($K$2*H24131+$K$3)+$K$5</f>
        <v>0.97552269643083278</v>
      </c>
      <c r="M24131">
        <f t="shared" ref="M24131:M24194" si="7546">(G24131-L24131)^2</f>
        <v>2.1177602381615356E-4</v>
      </c>
      <c r="P24131" s="19">
        <f t="shared" ref="P24131:P24194" si="7547">$O$4*TANH($O$2*H24131+$O$3)+$O$5</f>
        <v>0.97551210324469761</v>
      </c>
      <c r="Q24131">
        <f t="shared" ref="Q24131:Q24194" si="7548">(G24131-P24131)^2</f>
        <v>2.1146782079054893E-4</v>
      </c>
      <c r="T24131" s="19"/>
      <c r="V24131" s="19">
        <f t="shared" ref="V24131:V24194" si="7549">($X$11*EXP(-((E24131-$X$13)^2)/(2*$X$12*$X$12))/SQRT(2*PI()*$X$12*$X$12))</f>
        <v>-5.10360657550774E-18</v>
      </c>
      <c r="Y24131" s="19">
        <f t="shared" ref="Y24131:Y24194" si="7550">($X$4*TANH($X$2*H24131+$X$3))+($X$9*LOG(((1+H24131)*$X$5)^$X$8+$X$7,$X$10)+$X$6) +($X$11*EXP(-((H24131-$X$13)^2)/(2*$X$12*$X$12))/SQRT(2*PI()*$X$12*$X$12))+($X$14*EXP(-((H24131-$X$16)^2)/(2*$X$15*$X$15))/SQRT(2*PI()*$X$15*$X$15))</f>
        <v>1.1221034845127549</v>
      </c>
      <c r="Z24131" s="14">
        <f t="shared" ref="Z24131:Z24194" si="7551">(G24131-Y24131)^2</f>
        <v>2.5963945026999526E-2</v>
      </c>
      <c r="AB24131" s="17">
        <f t="shared" ref="AB24131:AB24194" si="7552">( Y24131-$J$2)*($B$25111-$B$2)/($I$2-$J$2)+$B$2</f>
        <v>41.81403127132522</v>
      </c>
      <c r="AC24131">
        <f t="shared" ref="AC24131:AC24194" si="7553">(B24131-AB24131)^2</f>
        <v>32.569767845533953</v>
      </c>
      <c r="AI24131" s="19">
        <f t="shared" ref="AI24131:AI24194" si="7554">$AH$6*LOG(((1+H24131)*$AH$2)^$AH$5+$AH$4,$AH$7)+$AH$3</f>
        <v>0.97137835638137082</v>
      </c>
      <c r="AJ24131">
        <f t="shared" ref="AJ24131:AJ24194" si="7555">(G24131-AI24131)^2</f>
        <v>1.0833034253067438E-4</v>
      </c>
      <c r="AO24131" s="3">
        <f t="shared" si="7543"/>
        <v>0.97139052480124588</v>
      </c>
      <c r="AQ24131">
        <f t="shared" ref="AQ24131:AQ24194" si="7556">( G24131-$J$2)*($A$25111-$A$2)/($I$2-$J$2)+$A$2</f>
        <v>2490.050000000504</v>
      </c>
      <c r="AR24131">
        <f t="shared" ref="AR24131:AR24194" si="7557">( H24131-$J$2)*($B$25111-$B$2)/($I$2-$J$2)+$B$2</f>
        <v>36.107038381410781</v>
      </c>
      <c r="AS24131" s="5">
        <f t="shared" ref="AS24131:AS24194" si="7558">( AI24131-$J$2)*($B$25111-$B$2)/($I$2-$J$2)+$B$2</f>
        <v>35.946100329252438</v>
      </c>
      <c r="AT24131">
        <f t="shared" ref="AT24131:AT24194" si="7559">(AR24131-AS24131)^2</f>
        <v>2.5901056632521603E-2</v>
      </c>
    </row>
    <row r="24132" spans="1:46" x14ac:dyDescent="0.25">
      <c r="A24132" s="1">
        <v>2490.150000000504</v>
      </c>
      <c r="B24132">
        <v>36.108065061010826</v>
      </c>
      <c r="D24132">
        <f t="shared" si="7544"/>
        <v>0.96100999641562734</v>
      </c>
      <c r="E24132">
        <f t="shared" si="7542"/>
        <v>0.97553862261286561</v>
      </c>
      <c r="G24132">
        <f t="shared" si="7540"/>
        <v>0.96100999641562734</v>
      </c>
      <c r="H24132" s="2">
        <f t="shared" si="7541"/>
        <v>0.97553862261286561</v>
      </c>
      <c r="L24132" s="16">
        <f t="shared" si="7545"/>
        <v>0.97554905655740853</v>
      </c>
      <c r="M24132">
        <f t="shared" si="7546"/>
        <v>2.113842698063305E-4</v>
      </c>
      <c r="P24132" s="19">
        <f t="shared" si="7547"/>
        <v>0.97553847465348997</v>
      </c>
      <c r="Q24132">
        <f t="shared" si="7548"/>
        <v>2.1107667990804803E-4</v>
      </c>
      <c r="T24132" s="19"/>
      <c r="V24132" s="19">
        <f t="shared" si="7549"/>
        <v>-5.0921050382635048E-18</v>
      </c>
      <c r="Y24132" s="19">
        <f t="shared" si="7550"/>
        <v>1.1221299977104018</v>
      </c>
      <c r="Z24132" s="14">
        <f t="shared" si="7551"/>
        <v>2.5959654817228117E-2</v>
      </c>
      <c r="AB24132" s="17">
        <f t="shared" si="7552"/>
        <v>41.8150634655902</v>
      </c>
      <c r="AC24132">
        <f t="shared" si="7553"/>
        <v>32.56983078987151</v>
      </c>
      <c r="AI24132" s="19">
        <f t="shared" si="7554"/>
        <v>0.97140907821402001</v>
      </c>
      <c r="AJ24132">
        <f t="shared" si="7555"/>
        <v>1.0814090224966156E-4</v>
      </c>
      <c r="AO24132" s="3">
        <f t="shared" si="7543"/>
        <v>0.97142123341663811</v>
      </c>
      <c r="AQ24132">
        <f t="shared" si="7556"/>
        <v>2490.150000000504</v>
      </c>
      <c r="AR24132">
        <f t="shared" si="7557"/>
        <v>36.108065061010826</v>
      </c>
      <c r="AS24132" s="5">
        <f t="shared" si="7558"/>
        <v>35.947296371310145</v>
      </c>
      <c r="AT24132">
        <f t="shared" si="7559"/>
        <v>2.5846571588074005E-2</v>
      </c>
    </row>
    <row r="24133" spans="1:46" x14ac:dyDescent="0.25">
      <c r="A24133" s="1">
        <v>2490.2500000005039</v>
      </c>
      <c r="B24133">
        <v>36.109091636500438</v>
      </c>
      <c r="D24133">
        <f t="shared" si="7544"/>
        <v>0.96104982277271034</v>
      </c>
      <c r="E24133">
        <f t="shared" si="7542"/>
        <v>0.97556499148525622</v>
      </c>
      <c r="G24133">
        <f t="shared" si="7540"/>
        <v>0.96104982277271034</v>
      </c>
      <c r="H24133" s="2">
        <f t="shared" si="7541"/>
        <v>0.97556499148525622</v>
      </c>
      <c r="L24133" s="16">
        <f t="shared" si="7545"/>
        <v>0.97557541401029368</v>
      </c>
      <c r="M24133">
        <f t="shared" si="7546"/>
        <v>2.109928008013581E-4</v>
      </c>
      <c r="P24133" s="19">
        <f t="shared" si="7547"/>
        <v>0.97556484338807936</v>
      </c>
      <c r="Q24133">
        <f t="shared" si="7548"/>
        <v>2.1068582346458773E-4</v>
      </c>
      <c r="T24133" s="19"/>
      <c r="V24133" s="19">
        <f t="shared" si="7549"/>
        <v>-5.0806302300848737E-18</v>
      </c>
      <c r="Y24133" s="19">
        <f t="shared" si="7550"/>
        <v>1.1221565082053579</v>
      </c>
      <c r="Z24133" s="14">
        <f t="shared" si="7551"/>
        <v>2.5955364091094071E-2</v>
      </c>
      <c r="AB24133" s="17">
        <f t="shared" si="7552"/>
        <v>41.816095554635815</v>
      </c>
      <c r="AC24133">
        <f t="shared" si="7553"/>
        <v>32.569893721612551</v>
      </c>
      <c r="AI24133" s="19">
        <f t="shared" si="7554"/>
        <v>0.97143979715024154</v>
      </c>
      <c r="AJ24133">
        <f t="shared" si="7555"/>
        <v>1.0795156756575478E-4</v>
      </c>
      <c r="AO24133" s="3">
        <f t="shared" si="7543"/>
        <v>0.97145193913601535</v>
      </c>
      <c r="AQ24133">
        <f t="shared" si="7556"/>
        <v>2490.2500000005039</v>
      </c>
      <c r="AR24133">
        <f t="shared" si="7557"/>
        <v>36.109091636500438</v>
      </c>
      <c r="AS24133" s="5">
        <f t="shared" si="7558"/>
        <v>35.948492300606055</v>
      </c>
      <c r="AT24133">
        <f t="shared" si="7559"/>
        <v>2.5792146689716543E-2</v>
      </c>
    </row>
    <row r="24134" spans="1:46" x14ac:dyDescent="0.25">
      <c r="A24134" s="1">
        <v>2490.3500000005042</v>
      </c>
      <c r="B24134">
        <v>36.110118107862412</v>
      </c>
      <c r="D24134">
        <f t="shared" si="7544"/>
        <v>0.96108964912979367</v>
      </c>
      <c r="E24134">
        <f t="shared" si="7542"/>
        <v>0.97559135768299843</v>
      </c>
      <c r="G24134">
        <f t="shared" ref="G24134:G24197" si="7560">($I$2-$J$2)*D24134+$J$2</f>
        <v>0.96108964912979367</v>
      </c>
      <c r="H24134" s="2">
        <f t="shared" si="7541"/>
        <v>0.97559135768299843</v>
      </c>
      <c r="L24134" s="16">
        <f t="shared" si="7545"/>
        <v>0.97560176878904059</v>
      </c>
      <c r="M24134">
        <f t="shared" si="7546"/>
        <v>2.1060161700430107E-4</v>
      </c>
      <c r="P24134" s="19">
        <f t="shared" si="7547"/>
        <v>0.97559120944802302</v>
      </c>
      <c r="Q24134">
        <f t="shared" si="7548"/>
        <v>2.102952516632443E-4</v>
      </c>
      <c r="T24134" s="19"/>
      <c r="V24134" s="19">
        <f t="shared" si="7549"/>
        <v>-5.0691820873874537E-18</v>
      </c>
      <c r="Y24134" s="19">
        <f t="shared" si="7550"/>
        <v>1.122183015997182</v>
      </c>
      <c r="Z24134" s="14">
        <f t="shared" si="7551"/>
        <v>2.5951072848670955E-2</v>
      </c>
      <c r="AB24134" s="17">
        <f t="shared" si="7552"/>
        <v>41.817127538444872</v>
      </c>
      <c r="AC24134">
        <f t="shared" si="7553"/>
        <v>32.569956640757134</v>
      </c>
      <c r="AI24134" s="19">
        <f t="shared" si="7554"/>
        <v>0.97147051318944466</v>
      </c>
      <c r="AJ24134">
        <f t="shared" si="7555"/>
        <v>1.0776233862495376E-4</v>
      </c>
      <c r="AO24134" s="3">
        <f t="shared" si="7543"/>
        <v>0.97148264195878653</v>
      </c>
      <c r="AQ24134">
        <f t="shared" si="7556"/>
        <v>2490.3500000005042</v>
      </c>
      <c r="AR24134">
        <f t="shared" si="7557"/>
        <v>36.110118107862412</v>
      </c>
      <c r="AS24134" s="5">
        <f t="shared" si="7558"/>
        <v>35.949688117117162</v>
      </c>
      <c r="AT24134">
        <f t="shared" si="7559"/>
        <v>2.5737781930520998E-2</v>
      </c>
    </row>
    <row r="24135" spans="1:46" x14ac:dyDescent="0.25">
      <c r="A24135" s="1">
        <v>2490.4500000005041</v>
      </c>
      <c r="B24135">
        <v>36.11114447507957</v>
      </c>
      <c r="D24135">
        <f t="shared" si="7544"/>
        <v>0.96112947548687666</v>
      </c>
      <c r="E24135">
        <f t="shared" si="7542"/>
        <v>0.97561772120565116</v>
      </c>
      <c r="G24135">
        <f t="shared" si="7560"/>
        <v>0.96112947548687666</v>
      </c>
      <c r="H24135" s="2">
        <f t="shared" ref="H24135:H24198" si="7561">($I$2-$J$2)*E24135+$J$2</f>
        <v>0.97561772120565116</v>
      </c>
      <c r="L24135" s="16">
        <f t="shared" si="7545"/>
        <v>0.97562812089321582</v>
      </c>
      <c r="M24135">
        <f t="shared" si="7546"/>
        <v>2.1021071861875967E-4</v>
      </c>
      <c r="P24135" s="19">
        <f t="shared" si="7547"/>
        <v>0.97561757283288042</v>
      </c>
      <c r="Q24135">
        <f t="shared" si="7548"/>
        <v>2.0990496470728117E-4</v>
      </c>
      <c r="T24135" s="19"/>
      <c r="V24135" s="19">
        <f t="shared" si="7549"/>
        <v>-5.0577605467405812E-18</v>
      </c>
      <c r="Y24135" s="19">
        <f t="shared" si="7550"/>
        <v>1.1222095210854341</v>
      </c>
      <c r="Z24135" s="14">
        <f t="shared" si="7551"/>
        <v>2.5946781090033358E-2</v>
      </c>
      <c r="AB24135" s="17">
        <f t="shared" si="7552"/>
        <v>41.818159417000267</v>
      </c>
      <c r="AC24135">
        <f t="shared" si="7553"/>
        <v>32.570019547306096</v>
      </c>
      <c r="AI24135" s="19">
        <f t="shared" si="7554"/>
        <v>0.97150122633105718</v>
      </c>
      <c r="AJ24135">
        <f t="shared" si="7555"/>
        <v>1.0757321557375925E-4</v>
      </c>
      <c r="AO24135" s="3">
        <f t="shared" si="7543"/>
        <v>0.97151334188434224</v>
      </c>
      <c r="AQ24135">
        <f t="shared" si="7556"/>
        <v>2490.4500000005041</v>
      </c>
      <c r="AR24135">
        <f t="shared" si="7557"/>
        <v>36.11114447507957</v>
      </c>
      <c r="AS24135" s="5">
        <f t="shared" si="7558"/>
        <v>35.95088382082119</v>
      </c>
      <c r="AT24135">
        <f t="shared" si="7559"/>
        <v>2.5683477303324008E-2</v>
      </c>
    </row>
    <row r="24136" spans="1:46" x14ac:dyDescent="0.25">
      <c r="A24136" s="1">
        <v>2490.550000000504</v>
      </c>
      <c r="B24136">
        <v>36.112170738134743</v>
      </c>
      <c r="D24136">
        <f t="shared" si="7544"/>
        <v>0.96116930184395977</v>
      </c>
      <c r="E24136">
        <f t="shared" si="7542"/>
        <v>0.97564408205277342</v>
      </c>
      <c r="G24136">
        <f t="shared" si="7560"/>
        <v>0.96116930184395977</v>
      </c>
      <c r="H24136" s="2">
        <f t="shared" si="7561"/>
        <v>0.97564408205277342</v>
      </c>
      <c r="L24136" s="16">
        <f t="shared" si="7545"/>
        <v>0.97565447032237884</v>
      </c>
      <c r="M24136">
        <f t="shared" si="7546"/>
        <v>2.0982010584818557E-4</v>
      </c>
      <c r="P24136" s="19">
        <f t="shared" si="7547"/>
        <v>0.97564393354221068</v>
      </c>
      <c r="Q24136">
        <f t="shared" si="7548"/>
        <v>2.0951496280001024E-4</v>
      </c>
      <c r="T24136" s="19"/>
      <c r="V24136" s="19">
        <f t="shared" si="7549"/>
        <v>-5.0463655448671699E-18</v>
      </c>
      <c r="Y24136" s="19">
        <f t="shared" si="7550"/>
        <v>1.1222360234696742</v>
      </c>
      <c r="Z24136" s="14">
        <f t="shared" si="7551"/>
        <v>2.5942488815255391E-2</v>
      </c>
      <c r="AB24136" s="17">
        <f t="shared" si="7552"/>
        <v>41.819191190284847</v>
      </c>
      <c r="AC24136">
        <f t="shared" si="7553"/>
        <v>32.570082441259579</v>
      </c>
      <c r="AI24136" s="19">
        <f t="shared" si="7554"/>
        <v>0.97153193657448822</v>
      </c>
      <c r="AJ24136">
        <f t="shared" si="7555"/>
        <v>1.0738419855835449E-4</v>
      </c>
      <c r="AO24136" s="3">
        <f t="shared" si="7543"/>
        <v>0.97154403891212893</v>
      </c>
      <c r="AQ24136">
        <f t="shared" si="7556"/>
        <v>2490.550000000504</v>
      </c>
      <c r="AR24136">
        <f t="shared" si="7557"/>
        <v>36.112170738134743</v>
      </c>
      <c r="AS24136" s="5">
        <f t="shared" si="7558"/>
        <v>35.952079411695131</v>
      </c>
      <c r="AT24136">
        <f t="shared" si="7559"/>
        <v>2.5629232801194623E-2</v>
      </c>
    </row>
    <row r="24137" spans="1:46" x14ac:dyDescent="0.25">
      <c r="A24137" s="1">
        <v>2490.650000000504</v>
      </c>
      <c r="B24137">
        <v>36.113196897010731</v>
      </c>
      <c r="D24137">
        <f t="shared" si="7544"/>
        <v>0.96120912820104287</v>
      </c>
      <c r="E24137">
        <f t="shared" si="7542"/>
        <v>0.97567044022392324</v>
      </c>
      <c r="G24137">
        <f t="shared" si="7560"/>
        <v>0.96120912820104287</v>
      </c>
      <c r="H24137" s="2">
        <f t="shared" si="7561"/>
        <v>0.97567044022392324</v>
      </c>
      <c r="L24137" s="16">
        <f t="shared" si="7545"/>
        <v>0.97568081707608556</v>
      </c>
      <c r="M24137">
        <f t="shared" si="7546"/>
        <v>2.0942977889603428E-4</v>
      </c>
      <c r="P24137" s="19">
        <f t="shared" si="7547"/>
        <v>0.97567029157557172</v>
      </c>
      <c r="Q24137">
        <f t="shared" si="7548"/>
        <v>2.0912524614481468E-4</v>
      </c>
      <c r="T24137" s="19"/>
      <c r="V24137" s="19">
        <f t="shared" si="7549"/>
        <v>-5.0349970186437565E-18</v>
      </c>
      <c r="Y24137" s="19">
        <f t="shared" si="7550"/>
        <v>1.1222625231494616</v>
      </c>
      <c r="Z24137" s="14">
        <f t="shared" si="7551"/>
        <v>2.5938196024411355E-2</v>
      </c>
      <c r="AB24137" s="17">
        <f t="shared" si="7552"/>
        <v>41.820222858281468</v>
      </c>
      <c r="AC24137">
        <f t="shared" si="7553"/>
        <v>32.570145322618188</v>
      </c>
      <c r="AI24137" s="19">
        <f t="shared" si="7554"/>
        <v>0.97156264391916547</v>
      </c>
      <c r="AJ24137">
        <f t="shared" si="7555"/>
        <v>1.0719528772541167E-4</v>
      </c>
      <c r="AO24137" s="3">
        <f t="shared" si="7543"/>
        <v>0.97157473304157427</v>
      </c>
      <c r="AQ24137">
        <f t="shared" si="7556"/>
        <v>2490.650000000504</v>
      </c>
      <c r="AR24137">
        <f t="shared" si="7557"/>
        <v>36.113196897010731</v>
      </c>
      <c r="AS24137" s="5">
        <f t="shared" si="7558"/>
        <v>35.953274889716702</v>
      </c>
      <c r="AT24137">
        <f t="shared" si="7559"/>
        <v>2.5575048416951268E-2</v>
      </c>
    </row>
    <row r="24138" spans="1:46" x14ac:dyDescent="0.25">
      <c r="A24138" s="1">
        <v>2490.7500000005039</v>
      </c>
      <c r="B24138">
        <v>36.114222951690373</v>
      </c>
      <c r="D24138">
        <f t="shared" si="7544"/>
        <v>0.96124895455812587</v>
      </c>
      <c r="E24138">
        <f t="shared" si="7542"/>
        <v>0.97569679571865986</v>
      </c>
      <c r="G24138">
        <f t="shared" si="7560"/>
        <v>0.96124895455812587</v>
      </c>
      <c r="H24138" s="2">
        <f t="shared" si="7561"/>
        <v>0.97569679571865986</v>
      </c>
      <c r="L24138" s="16">
        <f t="shared" si="7545"/>
        <v>0.97570716115389544</v>
      </c>
      <c r="M24138">
        <f t="shared" si="7546"/>
        <v>2.0903973796595481E-4</v>
      </c>
      <c r="P24138" s="19">
        <f t="shared" si="7547"/>
        <v>0.97569664693252256</v>
      </c>
      <c r="Q24138">
        <f t="shared" si="7548"/>
        <v>2.0873581494520034E-4</v>
      </c>
      <c r="T24138" s="19"/>
      <c r="V24138" s="19">
        <f t="shared" si="7549"/>
        <v>-5.0236549050991565E-18</v>
      </c>
      <c r="Y24138" s="19">
        <f t="shared" si="7550"/>
        <v>1.1222890201243563</v>
      </c>
      <c r="Z24138" s="14">
        <f t="shared" si="7551"/>
        <v>2.5933902717575789E-2</v>
      </c>
      <c r="AB24138" s="17">
        <f t="shared" si="7552"/>
        <v>41.821254420972991</v>
      </c>
      <c r="AC24138">
        <f t="shared" si="7553"/>
        <v>32.570208191382129</v>
      </c>
      <c r="AI24138" s="19">
        <f t="shared" si="7554"/>
        <v>0.97159334836447953</v>
      </c>
      <c r="AJ24138">
        <f t="shared" si="7555"/>
        <v>1.0700648322092791E-4</v>
      </c>
      <c r="AO24138" s="3">
        <f t="shared" si="7543"/>
        <v>0.97160542427205032</v>
      </c>
      <c r="AQ24138">
        <f t="shared" si="7556"/>
        <v>2490.7500000005039</v>
      </c>
      <c r="AR24138">
        <f t="shared" si="7557"/>
        <v>36.114222951690373</v>
      </c>
      <c r="AS24138" s="5">
        <f t="shared" si="7558"/>
        <v>35.954470254862194</v>
      </c>
      <c r="AT24138">
        <f t="shared" si="7559"/>
        <v>2.5520924143875877E-2</v>
      </c>
    </row>
    <row r="24139" spans="1:46" x14ac:dyDescent="0.25">
      <c r="A24139" s="1">
        <v>2490.8500000005042</v>
      </c>
      <c r="B24139">
        <v>36.115248902156438</v>
      </c>
      <c r="D24139">
        <f t="shared" si="7544"/>
        <v>0.9612887809152092</v>
      </c>
      <c r="E24139">
        <f t="shared" si="7542"/>
        <v>0.97572314853654074</v>
      </c>
      <c r="G24139">
        <f t="shared" si="7560"/>
        <v>0.9612887809152092</v>
      </c>
      <c r="H24139" s="2">
        <f t="shared" si="7561"/>
        <v>0.97572314853654074</v>
      </c>
      <c r="L24139" s="16">
        <f t="shared" si="7545"/>
        <v>0.9757335025553644</v>
      </c>
      <c r="M24139">
        <f t="shared" si="7546"/>
        <v>2.0864998326156794E-4</v>
      </c>
      <c r="P24139" s="19">
        <f t="shared" si="7547"/>
        <v>0.97572299961262088</v>
      </c>
      <c r="Q24139">
        <f t="shared" si="7548"/>
        <v>2.0834666940470901E-4</v>
      </c>
      <c r="T24139" s="19"/>
      <c r="V24139" s="19">
        <f t="shared" si="7549"/>
        <v>-5.012339141415601E-18</v>
      </c>
      <c r="Y24139" s="19">
        <f t="shared" si="7550"/>
        <v>1.1223155143939167</v>
      </c>
      <c r="Z24139" s="14">
        <f t="shared" si="7551"/>
        <v>2.5929608894822716E-2</v>
      </c>
      <c r="AB24139" s="17">
        <f t="shared" si="7552"/>
        <v>41.822285878342235</v>
      </c>
      <c r="AC24139">
        <f t="shared" si="7553"/>
        <v>32.570271047551934</v>
      </c>
      <c r="AI24139" s="19">
        <f t="shared" si="7554"/>
        <v>0.97162404990987694</v>
      </c>
      <c r="AJ24139">
        <f t="shared" si="7555"/>
        <v>1.0681778519214044E-4</v>
      </c>
      <c r="AO24139" s="3">
        <f t="shared" si="7543"/>
        <v>0.97163611260302196</v>
      </c>
      <c r="AQ24139">
        <f t="shared" si="7556"/>
        <v>2490.8500000005042</v>
      </c>
      <c r="AR24139">
        <f t="shared" si="7557"/>
        <v>36.115248902156438</v>
      </c>
      <c r="AS24139" s="5">
        <f t="shared" si="7558"/>
        <v>35.955665507110048</v>
      </c>
      <c r="AT24139">
        <f t="shared" si="7559"/>
        <v>2.5466859974532127E-2</v>
      </c>
    </row>
    <row r="24140" spans="1:46" x14ac:dyDescent="0.25">
      <c r="A24140" s="1">
        <v>2490.9500000005041</v>
      </c>
      <c r="B24140">
        <v>36.116274748391753</v>
      </c>
      <c r="D24140">
        <f t="shared" si="7544"/>
        <v>0.96132860727229219</v>
      </c>
      <c r="E24140">
        <f t="shared" si="7542"/>
        <v>0.97574949867712479</v>
      </c>
      <c r="G24140">
        <f t="shared" si="7560"/>
        <v>0.96132860727229219</v>
      </c>
      <c r="H24140" s="2">
        <f t="shared" si="7561"/>
        <v>0.97574949867712479</v>
      </c>
      <c r="L24140" s="16">
        <f t="shared" si="7545"/>
        <v>0.97575984128005899</v>
      </c>
      <c r="M24140">
        <f t="shared" si="7546"/>
        <v>2.0826051498692508E-4</v>
      </c>
      <c r="P24140" s="19">
        <f t="shared" si="7547"/>
        <v>0.97574934961542548</v>
      </c>
      <c r="Q24140">
        <f t="shared" si="7548"/>
        <v>2.0795780972703731E-4</v>
      </c>
      <c r="T24140" s="19"/>
      <c r="V24140" s="19">
        <f t="shared" si="7549"/>
        <v>-5.0010496649266683E-18</v>
      </c>
      <c r="Y24140" s="19">
        <f t="shared" si="7550"/>
        <v>1.1223420059577029</v>
      </c>
      <c r="Z24140" s="14">
        <f t="shared" si="7551"/>
        <v>2.5925314556227035E-2</v>
      </c>
      <c r="AB24140" s="17">
        <f t="shared" si="7552"/>
        <v>41.823317230372069</v>
      </c>
      <c r="AC24140">
        <f t="shared" si="7553"/>
        <v>32.570333891128051</v>
      </c>
      <c r="AI24140" s="19">
        <f t="shared" si="7554"/>
        <v>0.97165474855476652</v>
      </c>
      <c r="AJ24140">
        <f t="shared" si="7555"/>
        <v>1.0662919378562066E-4</v>
      </c>
      <c r="AO24140" s="3">
        <f t="shared" si="7543"/>
        <v>0.97166679803389855</v>
      </c>
      <c r="AQ24140">
        <f t="shared" si="7556"/>
        <v>2490.9500000005041</v>
      </c>
      <c r="AR24140">
        <f t="shared" si="7557"/>
        <v>36.116274748391753</v>
      </c>
      <c r="AS24140" s="5">
        <f t="shared" si="7558"/>
        <v>35.956860646437249</v>
      </c>
      <c r="AT24140">
        <f t="shared" si="7559"/>
        <v>2.541285590196082E-2</v>
      </c>
    </row>
    <row r="24141" spans="1:46" x14ac:dyDescent="0.25">
      <c r="A24141" s="1">
        <v>2491.050000000504</v>
      </c>
      <c r="B24141">
        <v>36.117300490379087</v>
      </c>
      <c r="D24141">
        <f t="shared" si="7544"/>
        <v>0.9613684336293753</v>
      </c>
      <c r="E24141">
        <f t="shared" si="7542"/>
        <v>0.97577584613996926</v>
      </c>
      <c r="G24141">
        <f t="shared" si="7560"/>
        <v>0.9613684336293753</v>
      </c>
      <c r="H24141" s="2">
        <f t="shared" si="7561"/>
        <v>0.97577584613996926</v>
      </c>
      <c r="L24141" s="16">
        <f t="shared" si="7545"/>
        <v>0.97578617732753159</v>
      </c>
      <c r="M24141">
        <f t="shared" si="7546"/>
        <v>2.0787133334572552E-4</v>
      </c>
      <c r="P24141" s="19">
        <f t="shared" si="7547"/>
        <v>0.97577569694049338</v>
      </c>
      <c r="Q24141">
        <f t="shared" si="7548"/>
        <v>2.0756923611588908E-4</v>
      </c>
      <c r="T24141" s="19"/>
      <c r="V24141" s="19">
        <f t="shared" si="7549"/>
        <v>-4.9897864131185198E-18</v>
      </c>
      <c r="Y24141" s="19">
        <f t="shared" si="7550"/>
        <v>1.1223684948152737</v>
      </c>
      <c r="Z24141" s="14">
        <f t="shared" si="7551"/>
        <v>2.5921019701863023E-2</v>
      </c>
      <c r="AB24141" s="17">
        <f t="shared" si="7552"/>
        <v>41.824348477045312</v>
      </c>
      <c r="AC24141">
        <f t="shared" si="7553"/>
        <v>32.570396722111013</v>
      </c>
      <c r="AI24141" s="19">
        <f t="shared" si="7554"/>
        <v>0.9716854442985764</v>
      </c>
      <c r="AJ24141">
        <f t="shared" si="7555"/>
        <v>1.0644070914840931E-4</v>
      </c>
      <c r="AO24141" s="3">
        <f t="shared" si="7543"/>
        <v>0.97169748056407024</v>
      </c>
      <c r="AQ24141">
        <f t="shared" si="7556"/>
        <v>2491.050000000504</v>
      </c>
      <c r="AR24141">
        <f t="shared" si="7557"/>
        <v>36.117300490379087</v>
      </c>
      <c r="AS24141" s="5">
        <f t="shared" si="7558"/>
        <v>35.958055672821537</v>
      </c>
      <c r="AT24141">
        <f t="shared" si="7559"/>
        <v>2.5358911918937327E-2</v>
      </c>
    </row>
    <row r="24142" spans="1:46" x14ac:dyDescent="0.25">
      <c r="A24142" s="1">
        <v>2491.150000000504</v>
      </c>
      <c r="B24142">
        <v>36.118326128101273</v>
      </c>
      <c r="D24142">
        <f t="shared" si="7544"/>
        <v>0.9614082599864584</v>
      </c>
      <c r="E24142">
        <f t="shared" si="7542"/>
        <v>0.97580219092463349</v>
      </c>
      <c r="G24142">
        <f t="shared" si="7560"/>
        <v>0.9614082599864584</v>
      </c>
      <c r="H24142" s="2">
        <f t="shared" si="7561"/>
        <v>0.97580219092463349</v>
      </c>
      <c r="L24142" s="16">
        <f t="shared" si="7545"/>
        <v>0.97581251069734165</v>
      </c>
      <c r="M24142">
        <f t="shared" si="7546"/>
        <v>2.0748243854198058E-4</v>
      </c>
      <c r="P24142" s="19">
        <f t="shared" si="7547"/>
        <v>0.97580204158738459</v>
      </c>
      <c r="Q24142">
        <f t="shared" si="7548"/>
        <v>2.0718094877516136E-4</v>
      </c>
      <c r="T24142" s="19"/>
      <c r="V24142" s="19">
        <f t="shared" si="7549"/>
        <v>-4.9785493236276851E-18</v>
      </c>
      <c r="Y24142" s="19">
        <f t="shared" si="7550"/>
        <v>1.1223949809661888</v>
      </c>
      <c r="Z24142" s="14">
        <f t="shared" si="7551"/>
        <v>2.5916724331805578E-2</v>
      </c>
      <c r="AB24142" s="17">
        <f t="shared" si="7552"/>
        <v>41.825379618344826</v>
      </c>
      <c r="AC24142">
        <f t="shared" si="7553"/>
        <v>32.570459540501112</v>
      </c>
      <c r="AI24142" s="19">
        <f t="shared" si="7554"/>
        <v>0.97171613714069682</v>
      </c>
      <c r="AJ24142">
        <f t="shared" si="7555"/>
        <v>1.0625233142687036E-4</v>
      </c>
      <c r="AO24142" s="3">
        <f t="shared" si="7543"/>
        <v>0.9717281601929838</v>
      </c>
      <c r="AQ24142">
        <f t="shared" si="7556"/>
        <v>2491.150000000504</v>
      </c>
      <c r="AR24142">
        <f t="shared" si="7557"/>
        <v>36.118326128101273</v>
      </c>
      <c r="AS24142" s="5">
        <f t="shared" si="7558"/>
        <v>35.959250586239165</v>
      </c>
      <c r="AT24142">
        <f t="shared" si="7559"/>
        <v>2.5305028018723464E-2</v>
      </c>
    </row>
    <row r="24143" spans="1:46" x14ac:dyDescent="0.25">
      <c r="A24143" s="1">
        <v>2491.2500000005039</v>
      </c>
      <c r="B24143">
        <v>36.119351661541067</v>
      </c>
      <c r="D24143">
        <f t="shared" si="7544"/>
        <v>0.96144808634354151</v>
      </c>
      <c r="E24143">
        <f t="shared" si="7542"/>
        <v>0.97582853303067418</v>
      </c>
      <c r="G24143">
        <f t="shared" si="7560"/>
        <v>0.96144808634354151</v>
      </c>
      <c r="H24143" s="2">
        <f t="shared" si="7561"/>
        <v>0.97582853303067418</v>
      </c>
      <c r="L24143" s="16">
        <f t="shared" si="7545"/>
        <v>0.97583884138904153</v>
      </c>
      <c r="M24143">
        <f t="shared" si="7546"/>
        <v>2.0709383077958444E-4</v>
      </c>
      <c r="P24143" s="19">
        <f t="shared" si="7547"/>
        <v>0.97582838355565571</v>
      </c>
      <c r="Q24143">
        <f t="shared" si="7548"/>
        <v>2.0679294790873948E-4</v>
      </c>
      <c r="T24143" s="19"/>
      <c r="V24143" s="19">
        <f t="shared" si="7549"/>
        <v>-4.9673383342428805E-18</v>
      </c>
      <c r="Y24143" s="19">
        <f t="shared" si="7550"/>
        <v>1.1224214644100059</v>
      </c>
      <c r="Z24143" s="14">
        <f t="shared" si="7551"/>
        <v>2.5912428446128878E-2</v>
      </c>
      <c r="AB24143" s="17">
        <f t="shared" si="7552"/>
        <v>41.826410654253394</v>
      </c>
      <c r="AC24143">
        <f t="shared" si="7553"/>
        <v>32.570522346298638</v>
      </c>
      <c r="AI24143" s="19">
        <f t="shared" si="7554"/>
        <v>0.97174682708055571</v>
      </c>
      <c r="AJ24143">
        <f t="shared" si="7555"/>
        <v>1.060640607682358E-4</v>
      </c>
      <c r="AO24143" s="3">
        <f t="shared" si="7543"/>
        <v>0.97175883692002973</v>
      </c>
      <c r="AQ24143">
        <f t="shared" si="7556"/>
        <v>2491.2500000005039</v>
      </c>
      <c r="AR24143">
        <f t="shared" si="7557"/>
        <v>36.119351661541067</v>
      </c>
      <c r="AS24143" s="5">
        <f t="shared" si="7558"/>
        <v>35.960445386667871</v>
      </c>
      <c r="AT24143">
        <f t="shared" si="7559"/>
        <v>2.5251204194075786E-2</v>
      </c>
    </row>
    <row r="24144" spans="1:46" x14ac:dyDescent="0.25">
      <c r="A24144" s="1">
        <v>2491.3500000005051</v>
      </c>
      <c r="B24144">
        <v>36.120377090681266</v>
      </c>
      <c r="D24144">
        <f t="shared" si="7544"/>
        <v>0.96148791270062506</v>
      </c>
      <c r="E24144">
        <f t="shared" si="7542"/>
        <v>0.97585487245764979</v>
      </c>
      <c r="G24144">
        <f t="shared" si="7560"/>
        <v>0.96148791270062506</v>
      </c>
      <c r="H24144" s="2">
        <f t="shared" si="7561"/>
        <v>0.97585487245764979</v>
      </c>
      <c r="L24144" s="16">
        <f t="shared" si="7545"/>
        <v>0.97586516940220136</v>
      </c>
      <c r="M24144">
        <f t="shared" si="7546"/>
        <v>2.0670551026302067E-4</v>
      </c>
      <c r="P24144" s="19">
        <f t="shared" si="7547"/>
        <v>0.97585472284486419</v>
      </c>
      <c r="Q24144">
        <f t="shared" si="7548"/>
        <v>2.0640523372061234E-4</v>
      </c>
      <c r="T24144" s="19"/>
      <c r="V24144" s="19">
        <f t="shared" si="7549"/>
        <v>-4.9561533829026553E-18</v>
      </c>
      <c r="Y24144" s="19">
        <f t="shared" si="7550"/>
        <v>1.122447945146285</v>
      </c>
      <c r="Z24144" s="14">
        <f t="shared" si="7551"/>
        <v>2.5908132044907897E-2</v>
      </c>
      <c r="AB24144" s="17">
        <f t="shared" si="7552"/>
        <v>41.827441584753885</v>
      </c>
      <c r="AC24144">
        <f t="shared" si="7553"/>
        <v>32.570585139504352</v>
      </c>
      <c r="AI24144" s="19">
        <f t="shared" si="7554"/>
        <v>0.97177751411758084</v>
      </c>
      <c r="AJ24144">
        <f t="shared" si="7555"/>
        <v>1.0587589731981849E-4</v>
      </c>
      <c r="AO24144" s="3">
        <f t="shared" si="7543"/>
        <v>0.97178951074465403</v>
      </c>
      <c r="AQ24144">
        <f t="shared" si="7556"/>
        <v>2491.3500000005051</v>
      </c>
      <c r="AR24144">
        <f t="shared" si="7557"/>
        <v>36.120377090681266</v>
      </c>
      <c r="AS24144" s="5">
        <f t="shared" si="7558"/>
        <v>35.961640074085381</v>
      </c>
      <c r="AT24144">
        <f t="shared" si="7559"/>
        <v>2.5197440437762557E-2</v>
      </c>
    </row>
    <row r="24145" spans="1:46" x14ac:dyDescent="0.25">
      <c r="A24145" s="1">
        <v>2491.450000000505</v>
      </c>
      <c r="B24145">
        <v>36.121402415504612</v>
      </c>
      <c r="D24145">
        <f t="shared" si="7544"/>
        <v>0.96152773905770816</v>
      </c>
      <c r="E24145">
        <f t="shared" si="7542"/>
        <v>0.97588120920511667</v>
      </c>
      <c r="G24145">
        <f t="shared" si="7560"/>
        <v>0.96152773905770816</v>
      </c>
      <c r="H24145" s="2">
        <f t="shared" si="7561"/>
        <v>0.97588120920511667</v>
      </c>
      <c r="L24145" s="16">
        <f t="shared" si="7545"/>
        <v>0.97589149473636994</v>
      </c>
      <c r="M24145">
        <f t="shared" si="7546"/>
        <v>2.0631747719628829E-4</v>
      </c>
      <c r="P24145" s="19">
        <f t="shared" si="7547"/>
        <v>0.9758810594545676</v>
      </c>
      <c r="Q24145">
        <f t="shared" si="7548"/>
        <v>2.0601780641490115E-4</v>
      </c>
      <c r="T24145" s="19"/>
      <c r="V24145" s="19">
        <f t="shared" si="7549"/>
        <v>-4.9449944076967589E-18</v>
      </c>
      <c r="Y24145" s="19">
        <f t="shared" si="7550"/>
        <v>1.1224744231745829</v>
      </c>
      <c r="Z24145" s="14">
        <f t="shared" si="7551"/>
        <v>2.5903835128217059E-2</v>
      </c>
      <c r="AB24145" s="17">
        <f t="shared" si="7552"/>
        <v>41.828472409829047</v>
      </c>
      <c r="AC24145">
        <f t="shared" si="7553"/>
        <v>32.570647920118304</v>
      </c>
      <c r="AI24145" s="19">
        <f t="shared" si="7554"/>
        <v>0.97180819825118137</v>
      </c>
      <c r="AJ24145">
        <f t="shared" si="7555"/>
        <v>1.0568784122866766E-4</v>
      </c>
      <c r="AO24145" s="3">
        <f t="shared" si="7543"/>
        <v>0.97182018166626616</v>
      </c>
      <c r="AQ24145">
        <f t="shared" si="7556"/>
        <v>2491.450000000505</v>
      </c>
      <c r="AR24145">
        <f t="shared" si="7557"/>
        <v>36.121402415504612</v>
      </c>
      <c r="AS24145" s="5">
        <f t="shared" si="7558"/>
        <v>35.962834648468679</v>
      </c>
      <c r="AT24145">
        <f t="shared" si="7559"/>
        <v>2.5143736742761956E-2</v>
      </c>
    </row>
    <row r="24146" spans="1:46" x14ac:dyDescent="0.25">
      <c r="A24146" s="1">
        <v>2491.550000000504</v>
      </c>
      <c r="B24146">
        <v>36.122427635993922</v>
      </c>
      <c r="D24146">
        <f t="shared" si="7544"/>
        <v>0.96156756541479083</v>
      </c>
      <c r="E24146">
        <f t="shared" si="7542"/>
        <v>0.97590754327263385</v>
      </c>
      <c r="G24146">
        <f t="shared" si="7560"/>
        <v>0.96156756541479083</v>
      </c>
      <c r="H24146" s="2">
        <f t="shared" si="7561"/>
        <v>0.97590754327263385</v>
      </c>
      <c r="L24146" s="16">
        <f t="shared" si="7545"/>
        <v>0.97591781739110672</v>
      </c>
      <c r="M24146">
        <f t="shared" si="7546"/>
        <v>2.0592973178375833E-4</v>
      </c>
      <c r="P24146" s="19">
        <f t="shared" si="7547"/>
        <v>0.97590739338432431</v>
      </c>
      <c r="Q24146">
        <f t="shared" si="7548"/>
        <v>2.0563066619581471E-4</v>
      </c>
      <c r="T24146" s="19"/>
      <c r="V24146" s="19">
        <f t="shared" si="7549"/>
        <v>-4.93386134686358E-18</v>
      </c>
      <c r="Y24146" s="19">
        <f t="shared" si="7550"/>
        <v>1.1225008984944604</v>
      </c>
      <c r="Z24146" s="14">
        <f t="shared" si="7551"/>
        <v>2.5899537696131882E-2</v>
      </c>
      <c r="AB24146" s="17">
        <f t="shared" si="7552"/>
        <v>41.829503129461777</v>
      </c>
      <c r="AC24146">
        <f t="shared" si="7553"/>
        <v>32.570710688141354</v>
      </c>
      <c r="AI24146" s="19">
        <f t="shared" si="7554"/>
        <v>0.97183887948076664</v>
      </c>
      <c r="AJ24146">
        <f t="shared" si="7555"/>
        <v>1.0549989264191256E-4</v>
      </c>
      <c r="AO24146" s="3">
        <f t="shared" si="7543"/>
        <v>0.97185084968425683</v>
      </c>
      <c r="AQ24146">
        <f t="shared" si="7556"/>
        <v>2491.550000000504</v>
      </c>
      <c r="AR24146">
        <f t="shared" si="7557"/>
        <v>36.122427635993922</v>
      </c>
      <c r="AS24146" s="5">
        <f t="shared" si="7558"/>
        <v>35.96402910979478</v>
      </c>
      <c r="AT24146">
        <f t="shared" si="7559"/>
        <v>2.509009310206058E-2</v>
      </c>
    </row>
    <row r="24147" spans="1:46" x14ac:dyDescent="0.25">
      <c r="A24147" s="1">
        <v>2491.650000000504</v>
      </c>
      <c r="B24147">
        <v>36.123452752131968</v>
      </c>
      <c r="D24147">
        <f t="shared" si="7544"/>
        <v>0.96160739177187393</v>
      </c>
      <c r="E24147">
        <f t="shared" si="7542"/>
        <v>0.97593387465975845</v>
      </c>
      <c r="G24147">
        <f t="shared" si="7560"/>
        <v>0.96160739177187393</v>
      </c>
      <c r="H24147" s="2">
        <f t="shared" si="7561"/>
        <v>0.97593387465975845</v>
      </c>
      <c r="L24147" s="16">
        <f t="shared" si="7545"/>
        <v>0.97594413736597829</v>
      </c>
      <c r="M24147">
        <f t="shared" si="7546"/>
        <v>2.055422742300708E-4</v>
      </c>
      <c r="P24147" s="19">
        <f t="shared" si="7547"/>
        <v>0.97593372463369177</v>
      </c>
      <c r="Q24147">
        <f t="shared" si="7548"/>
        <v>2.0524381326760165E-4</v>
      </c>
      <c r="T24147" s="19"/>
      <c r="V24147" s="19">
        <f t="shared" si="7549"/>
        <v>-4.9227541387920342E-18</v>
      </c>
      <c r="Y24147" s="19">
        <f t="shared" si="7550"/>
        <v>1.1225273711054748</v>
      </c>
      <c r="Z24147" s="14">
        <f t="shared" si="7551"/>
        <v>2.5895239748726546E-2</v>
      </c>
      <c r="AB24147" s="17">
        <f t="shared" si="7552"/>
        <v>41.830533743634838</v>
      </c>
      <c r="AC24147">
        <f t="shared" si="7553"/>
        <v>32.570773443573387</v>
      </c>
      <c r="AI24147" s="19">
        <f t="shared" si="7554"/>
        <v>0.97186955780576401</v>
      </c>
      <c r="AJ24147">
        <f t="shared" si="7555"/>
        <v>1.0531205170712714E-4</v>
      </c>
      <c r="AO24147" s="3">
        <f t="shared" si="7543"/>
        <v>0.97188151479807217</v>
      </c>
      <c r="AQ24147">
        <f t="shared" si="7556"/>
        <v>2491.650000000504</v>
      </c>
      <c r="AR24147">
        <f t="shared" si="7557"/>
        <v>36.123452752131968</v>
      </c>
      <c r="AS24147" s="5">
        <f t="shared" si="7558"/>
        <v>35.965223458041379</v>
      </c>
      <c r="AT24147">
        <f t="shared" si="7559"/>
        <v>2.5036509508406017E-2</v>
      </c>
    </row>
    <row r="24148" spans="1:46" x14ac:dyDescent="0.25">
      <c r="A24148" s="1">
        <v>2491.7500000005039</v>
      </c>
      <c r="B24148">
        <v>36.124477763901467</v>
      </c>
      <c r="D24148">
        <f t="shared" si="7544"/>
        <v>0.96164721812895704</v>
      </c>
      <c r="E24148">
        <f t="shared" si="7542"/>
        <v>0.97596020336604683</v>
      </c>
      <c r="G24148">
        <f t="shared" si="7560"/>
        <v>0.96164721812895704</v>
      </c>
      <c r="H24148" s="2">
        <f t="shared" si="7561"/>
        <v>0.97596020336604683</v>
      </c>
      <c r="L24148" s="16">
        <f t="shared" si="7545"/>
        <v>0.9759704546605299</v>
      </c>
      <c r="M24148">
        <f t="shared" si="7546"/>
        <v>2.0515510473938329E-4</v>
      </c>
      <c r="P24148" s="19">
        <f t="shared" si="7547"/>
        <v>0.97596005320222634</v>
      </c>
      <c r="Q24148">
        <f t="shared" si="7548"/>
        <v>2.0485724783460789E-4</v>
      </c>
      <c r="T24148" s="19"/>
      <c r="V24148" s="19">
        <f t="shared" si="7549"/>
        <v>-4.9116727220203506E-18</v>
      </c>
      <c r="Y24148" s="19">
        <f t="shared" si="7550"/>
        <v>1.1225538410071842</v>
      </c>
      <c r="Z24148" s="14">
        <f t="shared" si="7551"/>
        <v>2.5890941286076032E-2</v>
      </c>
      <c r="AB24148" s="17">
        <f t="shared" si="7552"/>
        <v>41.831564252331027</v>
      </c>
      <c r="AC24148">
        <f t="shared" si="7553"/>
        <v>32.570836186415249</v>
      </c>
      <c r="AI24148" s="19">
        <f t="shared" si="7554"/>
        <v>0.97190023322558305</v>
      </c>
      <c r="AJ24148">
        <f t="shared" si="7555"/>
        <v>1.0512431857164101E-4</v>
      </c>
      <c r="AO24148" s="3">
        <f t="shared" si="7543"/>
        <v>0.9719121770071214</v>
      </c>
      <c r="AQ24148">
        <f t="shared" si="7556"/>
        <v>2491.7500000005039</v>
      </c>
      <c r="AR24148">
        <f t="shared" si="7557"/>
        <v>36.124477763901467</v>
      </c>
      <c r="AS24148" s="5">
        <f t="shared" si="7558"/>
        <v>35.966417693185505</v>
      </c>
      <c r="AT24148">
        <f t="shared" si="7559"/>
        <v>2.498298595473486E-2</v>
      </c>
    </row>
    <row r="24149" spans="1:46" x14ac:dyDescent="0.25">
      <c r="A24149" s="1">
        <v>2491.8500000005051</v>
      </c>
      <c r="B24149">
        <v>36.125502671285233</v>
      </c>
      <c r="D24149">
        <f t="shared" si="7544"/>
        <v>0.96168704448604059</v>
      </c>
      <c r="E24149">
        <f t="shared" si="7542"/>
        <v>0.97598652939105723</v>
      </c>
      <c r="G24149">
        <f t="shared" si="7560"/>
        <v>0.96168704448604059</v>
      </c>
      <c r="H24149" s="2">
        <f t="shared" si="7561"/>
        <v>0.97598652939105723</v>
      </c>
      <c r="L24149" s="16">
        <f t="shared" si="7545"/>
        <v>0.975996769274321</v>
      </c>
      <c r="M24149">
        <f t="shared" si="7546"/>
        <v>2.0476822351632679E-4</v>
      </c>
      <c r="P24149" s="19">
        <f t="shared" si="7547"/>
        <v>0.97598637908948593</v>
      </c>
      <c r="Q24149">
        <f t="shared" si="7548"/>
        <v>2.0447097010128947E-4</v>
      </c>
      <c r="T24149" s="19"/>
      <c r="V24149" s="19">
        <f t="shared" si="7549"/>
        <v>-4.9006170352348307E-18</v>
      </c>
      <c r="Y24149" s="19">
        <f t="shared" si="7550"/>
        <v>1.1225803081991481</v>
      </c>
      <c r="Z24149" s="14">
        <f t="shared" si="7551"/>
        <v>2.5886642308255561E-2</v>
      </c>
      <c r="AB24149" s="17">
        <f t="shared" si="7552"/>
        <v>41.832594655533207</v>
      </c>
      <c r="AC24149">
        <f t="shared" si="7553"/>
        <v>32.570898916667474</v>
      </c>
      <c r="AI24149" s="19">
        <f t="shared" si="7554"/>
        <v>0.97193090573965124</v>
      </c>
      <c r="AJ24149">
        <f t="shared" si="7555"/>
        <v>1.0493669338322562E-4</v>
      </c>
      <c r="AO24149" s="3">
        <f t="shared" si="7543"/>
        <v>0.97194283631081368</v>
      </c>
      <c r="AQ24149">
        <f t="shared" si="7556"/>
        <v>2491.8500000005051</v>
      </c>
      <c r="AR24149">
        <f t="shared" si="7557"/>
        <v>36.125502671285233</v>
      </c>
      <c r="AS24149" s="5">
        <f t="shared" si="7558"/>
        <v>35.967611815204862</v>
      </c>
      <c r="AT24149">
        <f t="shared" si="7559"/>
        <v>2.4929522433792466E-2</v>
      </c>
    </row>
    <row r="24150" spans="1:46" x14ac:dyDescent="0.25">
      <c r="A24150" s="1">
        <v>2491.950000000505</v>
      </c>
      <c r="B24150">
        <v>36.12652747426597</v>
      </c>
      <c r="D24150">
        <f t="shared" si="7544"/>
        <v>0.96172687084312369</v>
      </c>
      <c r="E24150">
        <f t="shared" si="7542"/>
        <v>0.97601285273434568</v>
      </c>
      <c r="G24150">
        <f t="shared" si="7560"/>
        <v>0.96172687084312369</v>
      </c>
      <c r="H24150" s="2">
        <f t="shared" si="7561"/>
        <v>0.97601285273434568</v>
      </c>
      <c r="L24150" s="16">
        <f t="shared" si="7545"/>
        <v>0.97602308120691816</v>
      </c>
      <c r="M24150">
        <f t="shared" si="7546"/>
        <v>2.0438163076586443E-4</v>
      </c>
      <c r="P24150" s="19">
        <f t="shared" si="7547"/>
        <v>0.9760127022950269</v>
      </c>
      <c r="Q24150">
        <f t="shared" si="7548"/>
        <v>2.0408498027218693E-4</v>
      </c>
      <c r="T24150" s="19"/>
      <c r="V24150" s="19">
        <f t="shared" si="7549"/>
        <v>-4.8895870172709809E-18</v>
      </c>
      <c r="Y24150" s="19">
        <f t="shared" si="7550"/>
        <v>1.1226067726809232</v>
      </c>
      <c r="Z24150" s="14">
        <f t="shared" si="7551"/>
        <v>2.5882342815340017E-2</v>
      </c>
      <c r="AB24150" s="17">
        <f t="shared" si="7552"/>
        <v>41.833624953224103</v>
      </c>
      <c r="AC24150">
        <f t="shared" si="7553"/>
        <v>32.570961634330274</v>
      </c>
      <c r="AI24150" s="19">
        <f t="shared" si="7554"/>
        <v>0.97196157534735927</v>
      </c>
      <c r="AJ24150">
        <f t="shared" si="7555"/>
        <v>1.0474917628902009E-4</v>
      </c>
      <c r="AO24150" s="3">
        <f t="shared" si="7543"/>
        <v>0.9719734927085768</v>
      </c>
      <c r="AQ24150">
        <f t="shared" si="7556"/>
        <v>2491.950000000505</v>
      </c>
      <c r="AR24150">
        <f t="shared" si="7557"/>
        <v>36.12652747426597</v>
      </c>
      <c r="AS24150" s="5">
        <f t="shared" si="7558"/>
        <v>35.96880582407573</v>
      </c>
      <c r="AT24150">
        <f t="shared" si="7559"/>
        <v>2.4876118938732393E-2</v>
      </c>
    </row>
    <row r="24151" spans="1:46" x14ac:dyDescent="0.25">
      <c r="A24151" s="1">
        <v>2492.050000000504</v>
      </c>
      <c r="B24151">
        <v>36.127552172826483</v>
      </c>
      <c r="D24151">
        <f t="shared" si="7544"/>
        <v>0.96176669720020636</v>
      </c>
      <c r="E24151">
        <f t="shared" si="7542"/>
        <v>0.97603917339547042</v>
      </c>
      <c r="G24151">
        <f t="shared" si="7560"/>
        <v>0.96176669720020636</v>
      </c>
      <c r="H24151" s="2">
        <f t="shared" si="7561"/>
        <v>0.97603917339547042</v>
      </c>
      <c r="L24151" s="16">
        <f t="shared" si="7545"/>
        <v>0.9760493904578702</v>
      </c>
      <c r="M24151">
        <f t="shared" si="7546"/>
        <v>2.0399532669251633E-4</v>
      </c>
      <c r="P24151" s="19">
        <f t="shared" si="7547"/>
        <v>0.97603902281840704</v>
      </c>
      <c r="Q24151">
        <f t="shared" si="7548"/>
        <v>2.0369927855194762E-4</v>
      </c>
      <c r="T24151" s="19"/>
      <c r="V24151" s="19">
        <f t="shared" si="7549"/>
        <v>-4.8785826071116281E-18</v>
      </c>
      <c r="Y24151" s="19">
        <f t="shared" si="7550"/>
        <v>1.1226332344520684</v>
      </c>
      <c r="Z24151" s="14">
        <f t="shared" si="7551"/>
        <v>2.5878042807404723E-2</v>
      </c>
      <c r="AB24151" s="17">
        <f t="shared" si="7552"/>
        <v>41.834655145386549</v>
      </c>
      <c r="AC24151">
        <f t="shared" si="7553"/>
        <v>32.571024339403934</v>
      </c>
      <c r="AI24151" s="19">
        <f t="shared" si="7554"/>
        <v>0.97199224204815349</v>
      </c>
      <c r="AJ24151">
        <f t="shared" si="7555"/>
        <v>1.0456176743737814E-4</v>
      </c>
      <c r="AO24151" s="3">
        <f t="shared" si="7543"/>
        <v>0.97200414619982001</v>
      </c>
      <c r="AQ24151">
        <f t="shared" si="7556"/>
        <v>2492.050000000504</v>
      </c>
      <c r="AR24151">
        <f t="shared" si="7557"/>
        <v>36.127552172826483</v>
      </c>
      <c r="AS24151" s="5">
        <f t="shared" si="7558"/>
        <v>35.969999719776546</v>
      </c>
      <c r="AT24151">
        <f t="shared" si="7559"/>
        <v>2.4822775462052894E-2</v>
      </c>
    </row>
    <row r="24152" spans="1:46" x14ac:dyDescent="0.25">
      <c r="A24152" s="1">
        <v>2492.1500000005049</v>
      </c>
      <c r="B24152">
        <v>36.128576766949493</v>
      </c>
      <c r="D24152">
        <f t="shared" si="7544"/>
        <v>0.96180652355728979</v>
      </c>
      <c r="E24152">
        <f t="shared" si="7542"/>
        <v>0.97606549137398757</v>
      </c>
      <c r="G24152">
        <f t="shared" si="7560"/>
        <v>0.96180652355728979</v>
      </c>
      <c r="H24152" s="2">
        <f t="shared" si="7561"/>
        <v>0.97606549137398757</v>
      </c>
      <c r="L24152" s="16">
        <f t="shared" si="7545"/>
        <v>0.97607569702673302</v>
      </c>
      <c r="M24152">
        <f t="shared" si="7546"/>
        <v>2.0360931150106257E-4</v>
      </c>
      <c r="P24152" s="19">
        <f t="shared" si="7547"/>
        <v>0.97606534065918327</v>
      </c>
      <c r="Q24152">
        <f t="shared" si="7548"/>
        <v>2.0331386514524979E-4</v>
      </c>
      <c r="T24152" s="19"/>
      <c r="V24152" s="19">
        <f t="shared" si="7549"/>
        <v>-4.867603743888067E-18</v>
      </c>
      <c r="Y24152" s="19">
        <f t="shared" si="7550"/>
        <v>1.1226596935121411</v>
      </c>
      <c r="Z24152" s="14">
        <f t="shared" si="7551"/>
        <v>2.5873742284524284E-2</v>
      </c>
      <c r="AB24152" s="17">
        <f t="shared" si="7552"/>
        <v>41.835685232003321</v>
      </c>
      <c r="AC24152">
        <f t="shared" si="7553"/>
        <v>32.571087031889064</v>
      </c>
      <c r="AI24152" s="19">
        <f t="shared" si="7554"/>
        <v>0.9720229058414247</v>
      </c>
      <c r="AJ24152">
        <f t="shared" si="7555"/>
        <v>1.0437446697558556E-4</v>
      </c>
      <c r="AO24152" s="3">
        <f t="shared" si="7543"/>
        <v>0.97203479678395233</v>
      </c>
      <c r="AQ24152">
        <f t="shared" si="7556"/>
        <v>2492.1500000005049</v>
      </c>
      <c r="AR24152">
        <f t="shared" si="7557"/>
        <v>36.128576766949493</v>
      </c>
      <c r="AS24152" s="5">
        <f t="shared" si="7558"/>
        <v>35.971193502283604</v>
      </c>
      <c r="AT24152">
        <f t="shared" si="7559"/>
        <v>2.4769491996893135E-2</v>
      </c>
    </row>
    <row r="24153" spans="1:46" x14ac:dyDescent="0.25">
      <c r="A24153" s="1">
        <v>2492.2500000005052</v>
      </c>
      <c r="B24153">
        <v>36.129601256617697</v>
      </c>
      <c r="D24153">
        <f t="shared" si="7544"/>
        <v>0.96184634991437312</v>
      </c>
      <c r="E24153">
        <f t="shared" si="7542"/>
        <v>0.97609180666945261</v>
      </c>
      <c r="G24153">
        <f t="shared" si="7560"/>
        <v>0.96184634991437312</v>
      </c>
      <c r="H24153" s="2">
        <f t="shared" si="7561"/>
        <v>0.97609180666945261</v>
      </c>
      <c r="L24153" s="16">
        <f t="shared" si="7545"/>
        <v>0.9761020009130803</v>
      </c>
      <c r="M24153">
        <f t="shared" si="7546"/>
        <v>2.0322358539694106E-4</v>
      </c>
      <c r="P24153" s="19">
        <f t="shared" si="7547"/>
        <v>0.97609165581691049</v>
      </c>
      <c r="Q24153">
        <f t="shared" si="7548"/>
        <v>2.0292874025686588E-4</v>
      </c>
      <c r="T24153" s="19"/>
      <c r="V24153" s="19">
        <f t="shared" si="7549"/>
        <v>-4.8566503668791899E-18</v>
      </c>
      <c r="Y24153" s="19">
        <f t="shared" si="7550"/>
        <v>1.1226861498606981</v>
      </c>
      <c r="Z24153" s="14">
        <f t="shared" si="7551"/>
        <v>2.5869441246773855E-2</v>
      </c>
      <c r="AB24153" s="17">
        <f t="shared" si="7552"/>
        <v>41.836715213057154</v>
      </c>
      <c r="AC24153">
        <f t="shared" si="7553"/>
        <v>32.571149711786035</v>
      </c>
      <c r="AI24153" s="19">
        <f t="shared" si="7554"/>
        <v>0.97205356672660026</v>
      </c>
      <c r="AJ24153">
        <f t="shared" si="7555"/>
        <v>1.0418727505181234E-4</v>
      </c>
      <c r="AO24153" s="3">
        <f t="shared" si="7543"/>
        <v>0.97206544446041998</v>
      </c>
      <c r="AQ24153">
        <f t="shared" si="7556"/>
        <v>2492.2500000005052</v>
      </c>
      <c r="AR24153">
        <f t="shared" si="7557"/>
        <v>36.129601256617697</v>
      </c>
      <c r="AS24153" s="5">
        <f t="shared" si="7558"/>
        <v>35.97238717157461</v>
      </c>
      <c r="AT24153">
        <f t="shared" si="7559"/>
        <v>2.4716268535934987E-2</v>
      </c>
    </row>
    <row r="24154" spans="1:46" x14ac:dyDescent="0.25">
      <c r="A24154" s="1">
        <v>2492.3500000005051</v>
      </c>
      <c r="B24154">
        <v>36.130625641813893</v>
      </c>
      <c r="D24154">
        <f t="shared" si="7544"/>
        <v>0.96188617627145612</v>
      </c>
      <c r="E24154">
        <f t="shared" si="7542"/>
        <v>0.97611811928142378</v>
      </c>
      <c r="G24154">
        <f t="shared" si="7560"/>
        <v>0.96188617627145612</v>
      </c>
      <c r="H24154" s="2">
        <f t="shared" si="7561"/>
        <v>0.97611811928142378</v>
      </c>
      <c r="L24154" s="16">
        <f t="shared" si="7545"/>
        <v>0.97612830211644308</v>
      </c>
      <c r="M24154">
        <f t="shared" si="7546"/>
        <v>2.0283814858444564E-4</v>
      </c>
      <c r="P24154" s="19">
        <f t="shared" si="7547"/>
        <v>0.97611796829114694</v>
      </c>
      <c r="Q24154">
        <f t="shared" si="7548"/>
        <v>2.0254390409173547E-4</v>
      </c>
      <c r="T24154" s="19"/>
      <c r="V24154" s="19">
        <f t="shared" si="7549"/>
        <v>-4.8457224155097663E-18</v>
      </c>
      <c r="Y24154" s="19">
        <f t="shared" si="7550"/>
        <v>1.1227126034972985</v>
      </c>
      <c r="Z24154" s="14">
        <f t="shared" si="7551"/>
        <v>2.586513969422918E-2</v>
      </c>
      <c r="AB24154" s="17">
        <f t="shared" si="7552"/>
        <v>41.83774508853088</v>
      </c>
      <c r="AC24154">
        <f t="shared" si="7553"/>
        <v>32.571212379095215</v>
      </c>
      <c r="AI24154" s="19">
        <f t="shared" si="7554"/>
        <v>0.97208422470308975</v>
      </c>
      <c r="AJ24154">
        <f t="shared" si="7555"/>
        <v>1.040001918139452E-4</v>
      </c>
      <c r="AO24154" s="3">
        <f t="shared" si="7543"/>
        <v>0.97209608922859547</v>
      </c>
      <c r="AQ24154">
        <f t="shared" si="7556"/>
        <v>2492.3500000005051</v>
      </c>
      <c r="AR24154">
        <f t="shared" si="7557"/>
        <v>36.130625641813893</v>
      </c>
      <c r="AS24154" s="5">
        <f t="shared" si="7558"/>
        <v>35.973580727626576</v>
      </c>
      <c r="AT24154">
        <f t="shared" si="7559"/>
        <v>2.4663105072101735E-2</v>
      </c>
    </row>
    <row r="24155" spans="1:46" x14ac:dyDescent="0.25">
      <c r="A24155" s="1">
        <v>2492.450000000505</v>
      </c>
      <c r="B24155">
        <v>36.131649922520808</v>
      </c>
      <c r="D24155">
        <f t="shared" si="7544"/>
        <v>0.96192600262853922</v>
      </c>
      <c r="E24155">
        <f t="shared" si="7542"/>
        <v>0.97614442920945743</v>
      </c>
      <c r="G24155">
        <f t="shared" si="7560"/>
        <v>0.96192600262853922</v>
      </c>
      <c r="H24155" s="2">
        <f t="shared" si="7561"/>
        <v>0.97614442920945743</v>
      </c>
      <c r="L24155" s="16">
        <f t="shared" si="7545"/>
        <v>0.97615460063639503</v>
      </c>
      <c r="M24155">
        <f t="shared" si="7546"/>
        <v>2.0245300126915829E-4</v>
      </c>
      <c r="P24155" s="19">
        <f t="shared" si="7547"/>
        <v>0.97614427808144932</v>
      </c>
      <c r="Q24155">
        <f t="shared" si="7548"/>
        <v>2.0215935685482592E-4</v>
      </c>
      <c r="T24155" s="19"/>
      <c r="V24155" s="19">
        <f t="shared" si="7549"/>
        <v>-4.8348198293518866E-18</v>
      </c>
      <c r="Y24155" s="19">
        <f t="shared" si="7550"/>
        <v>1.1227390544214997</v>
      </c>
      <c r="Z24155" s="14">
        <f t="shared" si="7551"/>
        <v>2.5860837626965383E-2</v>
      </c>
      <c r="AB24155" s="17">
        <f t="shared" si="7552"/>
        <v>41.838774858407284</v>
      </c>
      <c r="AC24155">
        <f t="shared" si="7553"/>
        <v>32.571275033817216</v>
      </c>
      <c r="AI24155" s="19">
        <f t="shared" si="7554"/>
        <v>0.97211487977032074</v>
      </c>
      <c r="AJ24155">
        <f t="shared" si="7555"/>
        <v>1.0381321741031787E-4</v>
      </c>
      <c r="AO24155" s="3">
        <f t="shared" si="7543"/>
        <v>0.97212673108790626</v>
      </c>
      <c r="AQ24155">
        <f t="shared" si="7556"/>
        <v>2492.450000000505</v>
      </c>
      <c r="AR24155">
        <f t="shared" si="7557"/>
        <v>36.131649922520808</v>
      </c>
      <c r="AS24155" s="5">
        <f t="shared" si="7558"/>
        <v>35.974774170417206</v>
      </c>
      <c r="AT24155">
        <f t="shared" si="7559"/>
        <v>2.4610001598070769E-2</v>
      </c>
    </row>
    <row r="24156" spans="1:46" x14ac:dyDescent="0.25">
      <c r="A24156" s="1">
        <v>2492.550000000504</v>
      </c>
      <c r="B24156">
        <v>36.132674098721147</v>
      </c>
      <c r="D24156">
        <f t="shared" si="7544"/>
        <v>0.961965828985622</v>
      </c>
      <c r="E24156">
        <f t="shared" si="7542"/>
        <v>0.97617073645310926</v>
      </c>
      <c r="G24156">
        <f t="shared" si="7560"/>
        <v>0.961965828985622</v>
      </c>
      <c r="H24156" s="2">
        <f t="shared" si="7561"/>
        <v>0.97617073645310926</v>
      </c>
      <c r="L24156" s="16">
        <f t="shared" si="7545"/>
        <v>0.97618089647248851</v>
      </c>
      <c r="M24156">
        <f t="shared" si="7546"/>
        <v>2.0206814365616955E-4</v>
      </c>
      <c r="P24156" s="19">
        <f t="shared" si="7547"/>
        <v>0.97617058518737299</v>
      </c>
      <c r="Q24156">
        <f t="shared" si="7548"/>
        <v>2.0177509875118321E-4</v>
      </c>
      <c r="T24156" s="19"/>
      <c r="V24156" s="19">
        <f t="shared" si="7549"/>
        <v>-4.8239425481241817E-18</v>
      </c>
      <c r="Y24156" s="19">
        <f t="shared" si="7550"/>
        <v>1.1227655026328591</v>
      </c>
      <c r="Z24156" s="14">
        <f t="shared" si="7551"/>
        <v>2.5856535045057968E-2</v>
      </c>
      <c r="AB24156" s="17">
        <f t="shared" si="7552"/>
        <v>41.839804522669127</v>
      </c>
      <c r="AC24156">
        <f t="shared" si="7553"/>
        <v>32.571337675952648</v>
      </c>
      <c r="AI24156" s="19">
        <f t="shared" si="7554"/>
        <v>0.97214553192768383</v>
      </c>
      <c r="AJ24156">
        <f t="shared" si="7555"/>
        <v>1.0362635198862228E-4</v>
      </c>
      <c r="AO24156" s="3">
        <f t="shared" si="7543"/>
        <v>0.97215737003779845</v>
      </c>
      <c r="AQ24156">
        <f t="shared" si="7556"/>
        <v>2492.550000000504</v>
      </c>
      <c r="AR24156">
        <f t="shared" si="7557"/>
        <v>36.132674098721147</v>
      </c>
      <c r="AS24156" s="5">
        <f t="shared" si="7558"/>
        <v>35.975967499922795</v>
      </c>
      <c r="AT24156">
        <f t="shared" si="7559"/>
        <v>2.4556958106947385E-2</v>
      </c>
    </row>
    <row r="24157" spans="1:46" x14ac:dyDescent="0.25">
      <c r="A24157" s="1">
        <v>2492.6500000005049</v>
      </c>
      <c r="B24157">
        <v>36.133698170397651</v>
      </c>
      <c r="D24157">
        <f t="shared" si="7544"/>
        <v>0.96200565534270543</v>
      </c>
      <c r="E24157">
        <f t="shared" si="7542"/>
        <v>0.97619704101193594</v>
      </c>
      <c r="G24157">
        <f t="shared" si="7560"/>
        <v>0.96200565534270543</v>
      </c>
      <c r="H24157" s="2">
        <f t="shared" si="7561"/>
        <v>0.97619704101193594</v>
      </c>
      <c r="L24157" s="16">
        <f t="shared" si="7545"/>
        <v>0.97620718962427944</v>
      </c>
      <c r="M24157">
        <f t="shared" si="7546"/>
        <v>2.016835759507216E-4</v>
      </c>
      <c r="P24157" s="19">
        <f t="shared" si="7547"/>
        <v>0.97619688960847462</v>
      </c>
      <c r="Q24157">
        <f t="shared" si="7548"/>
        <v>2.0139112998594135E-4</v>
      </c>
      <c r="T24157" s="19"/>
      <c r="V24157" s="19">
        <f t="shared" si="7549"/>
        <v>-4.8130905116908133E-18</v>
      </c>
      <c r="Y24157" s="19">
        <f t="shared" si="7550"/>
        <v>1.1227919481309332</v>
      </c>
      <c r="Z24157" s="14">
        <f t="shared" si="7551"/>
        <v>2.5852231948581703E-2</v>
      </c>
      <c r="AB24157" s="17">
        <f t="shared" si="7552"/>
        <v>41.840834081299143</v>
      </c>
      <c r="AC24157">
        <f t="shared" si="7553"/>
        <v>32.571400305501406</v>
      </c>
      <c r="AI24157" s="19">
        <f t="shared" si="7554"/>
        <v>0.97217618117462534</v>
      </c>
      <c r="AJ24157">
        <f t="shared" si="7555"/>
        <v>1.0343959569775013E-4</v>
      </c>
      <c r="AO24157" s="3">
        <f t="shared" si="7543"/>
        <v>0.97218800607764466</v>
      </c>
      <c r="AQ24157">
        <f t="shared" si="7556"/>
        <v>2492.6500000005049</v>
      </c>
      <c r="AR24157">
        <f t="shared" si="7557"/>
        <v>36.133698170397651</v>
      </c>
      <c r="AS24157" s="5">
        <f t="shared" si="7558"/>
        <v>35.977160716121773</v>
      </c>
      <c r="AT24157">
        <f t="shared" si="7559"/>
        <v>2.4503974591172442E-2</v>
      </c>
    </row>
    <row r="24158" spans="1:46" x14ac:dyDescent="0.25">
      <c r="A24158" s="1">
        <v>2492.7500000005052</v>
      </c>
      <c r="B24158">
        <v>36.134722137533018</v>
      </c>
      <c r="D24158">
        <f t="shared" si="7544"/>
        <v>0.96204548169978865</v>
      </c>
      <c r="E24158">
        <f t="shared" si="7542"/>
        <v>0.97622334288549306</v>
      </c>
      <c r="G24158">
        <f t="shared" si="7560"/>
        <v>0.96204548169978865</v>
      </c>
      <c r="H24158" s="2">
        <f t="shared" si="7561"/>
        <v>0.97622334288549306</v>
      </c>
      <c r="L24158" s="16">
        <f t="shared" si="7545"/>
        <v>0.97623348009133082</v>
      </c>
      <c r="M24158">
        <f t="shared" si="7546"/>
        <v>2.0129929835840311E-4</v>
      </c>
      <c r="P24158" s="19">
        <f t="shared" si="7547"/>
        <v>0.97622319134431002</v>
      </c>
      <c r="Q24158">
        <f t="shared" si="7548"/>
        <v>2.0100745076435407E-4</v>
      </c>
      <c r="T24158" s="19"/>
      <c r="V24158" s="19">
        <f t="shared" si="7549"/>
        <v>-4.8022636600617978E-18</v>
      </c>
      <c r="Y24158" s="19">
        <f t="shared" si="7550"/>
        <v>1.1228183909152796</v>
      </c>
      <c r="Z24158" s="14">
        <f t="shared" si="7551"/>
        <v>2.5847928337612486E-2</v>
      </c>
      <c r="AB24158" s="17">
        <f t="shared" si="7552"/>
        <v>41.841863534280101</v>
      </c>
      <c r="AC24158">
        <f t="shared" si="7553"/>
        <v>32.571462922464249</v>
      </c>
      <c r="AI24158" s="19">
        <f t="shared" si="7554"/>
        <v>0.972206827510536</v>
      </c>
      <c r="AJ24158">
        <f t="shared" si="7555"/>
        <v>1.0325294868559264E-4</v>
      </c>
      <c r="AO24158" s="3">
        <f t="shared" si="7543"/>
        <v>0.97221863920689089</v>
      </c>
      <c r="AQ24158">
        <f t="shared" si="7556"/>
        <v>2492.7500000005052</v>
      </c>
      <c r="AR24158">
        <f t="shared" si="7557"/>
        <v>36.134722137533018</v>
      </c>
      <c r="AS24158" s="5">
        <f t="shared" si="7558"/>
        <v>35.978353818990421</v>
      </c>
      <c r="AT24158">
        <f t="shared" si="7559"/>
        <v>2.4451051043839163E-2</v>
      </c>
    </row>
    <row r="24159" spans="1:46" x14ac:dyDescent="0.25">
      <c r="A24159" s="1">
        <v>2492.8500000005051</v>
      </c>
      <c r="B24159">
        <v>36.135746000109997</v>
      </c>
      <c r="D24159">
        <f t="shared" si="7544"/>
        <v>0.96208530805687176</v>
      </c>
      <c r="E24159">
        <f t="shared" si="7542"/>
        <v>0.97624964207333764</v>
      </c>
      <c r="G24159">
        <f t="shared" si="7560"/>
        <v>0.96208530805687176</v>
      </c>
      <c r="H24159" s="2">
        <f t="shared" si="7561"/>
        <v>0.97624964207333764</v>
      </c>
      <c r="L24159" s="16">
        <f t="shared" si="7545"/>
        <v>0.97625976787319146</v>
      </c>
      <c r="M24159">
        <f t="shared" si="7546"/>
        <v>2.0091531108446209E-4</v>
      </c>
      <c r="P24159" s="19">
        <f t="shared" si="7547"/>
        <v>0.97624949039443631</v>
      </c>
      <c r="Q24159">
        <f t="shared" si="7548"/>
        <v>2.0062406129177577E-4</v>
      </c>
      <c r="T24159" s="19"/>
      <c r="V24159" s="19">
        <f t="shared" si="7549"/>
        <v>-4.7914619333918318E-18</v>
      </c>
      <c r="Y24159" s="19">
        <f t="shared" si="7550"/>
        <v>1.1228448309854555</v>
      </c>
      <c r="Z24159" s="14">
        <f t="shared" si="7551"/>
        <v>2.5843624212225847E-2</v>
      </c>
      <c r="AB24159" s="17">
        <f t="shared" si="7552"/>
        <v>41.842892881594778</v>
      </c>
      <c r="AC24159">
        <f t="shared" si="7553"/>
        <v>32.571525526841469</v>
      </c>
      <c r="AI24159" s="19">
        <f t="shared" si="7554"/>
        <v>0.97223747093482493</v>
      </c>
      <c r="AJ24159">
        <f t="shared" si="7555"/>
        <v>1.0306641110049049E-4</v>
      </c>
      <c r="AO24159" s="3">
        <f t="shared" si="7543"/>
        <v>0.97224926942494605</v>
      </c>
      <c r="AQ24159">
        <f t="shared" si="7556"/>
        <v>2492.8500000005051</v>
      </c>
      <c r="AR24159">
        <f t="shared" si="7557"/>
        <v>36.135746000109997</v>
      </c>
      <c r="AS24159" s="5">
        <f t="shared" si="7558"/>
        <v>35.979546808505745</v>
      </c>
      <c r="AT24159">
        <f t="shared" si="7559"/>
        <v>2.4398187457821689E-2</v>
      </c>
    </row>
    <row r="24160" spans="1:46" x14ac:dyDescent="0.25">
      <c r="A24160" s="1">
        <v>2492.950000000505</v>
      </c>
      <c r="B24160">
        <v>36.136769758111257</v>
      </c>
      <c r="D24160">
        <f t="shared" si="7544"/>
        <v>0.96212513441395475</v>
      </c>
      <c r="E24160">
        <f t="shared" si="7542"/>
        <v>0.97627593857502426</v>
      </c>
      <c r="G24160">
        <f t="shared" si="7560"/>
        <v>0.96212513441395475</v>
      </c>
      <c r="H24160" s="2">
        <f t="shared" si="7561"/>
        <v>0.97627593857502426</v>
      </c>
      <c r="L24160" s="16">
        <f t="shared" si="7545"/>
        <v>0.97628605296942084</v>
      </c>
      <c r="M24160">
        <f t="shared" si="7546"/>
        <v>2.0053161433454365E-4</v>
      </c>
      <c r="P24160" s="19">
        <f t="shared" si="7547"/>
        <v>0.97627578675840787</v>
      </c>
      <c r="Q24160">
        <f t="shared" si="7548"/>
        <v>2.0024096177357655E-4</v>
      </c>
      <c r="T24160" s="19"/>
      <c r="V24160" s="19">
        <f t="shared" si="7549"/>
        <v>-4.780685271981436E-18</v>
      </c>
      <c r="Y24160" s="19">
        <f t="shared" si="7550"/>
        <v>1.1228712683410178</v>
      </c>
      <c r="Z24160" s="14">
        <f t="shared" si="7551"/>
        <v>2.5839319572497292E-2</v>
      </c>
      <c r="AB24160" s="17">
        <f t="shared" si="7552"/>
        <v>41.843922123225909</v>
      </c>
      <c r="AC24160">
        <f t="shared" si="7553"/>
        <v>32.57158811863377</v>
      </c>
      <c r="AI24160" s="19">
        <f t="shared" si="7554"/>
        <v>0.97226811144693837</v>
      </c>
      <c r="AJ24160">
        <f t="shared" si="7555"/>
        <v>1.0287998309163306E-4</v>
      </c>
      <c r="AO24160" s="3">
        <f t="shared" si="7543"/>
        <v>0.97227989673121984</v>
      </c>
      <c r="AQ24160">
        <f t="shared" si="7556"/>
        <v>2492.950000000505</v>
      </c>
      <c r="AR24160">
        <f t="shared" si="7557"/>
        <v>36.136769758111257</v>
      </c>
      <c r="AS24160" s="5">
        <f t="shared" si="7558"/>
        <v>35.980739684646174</v>
      </c>
      <c r="AT24160">
        <f t="shared" si="7559"/>
        <v>2.4345383825518995E-2</v>
      </c>
    </row>
    <row r="24161" spans="1:46" x14ac:dyDescent="0.25">
      <c r="A24161" s="1">
        <v>2493.050000000505</v>
      </c>
      <c r="B24161">
        <v>36.137793411519539</v>
      </c>
      <c r="D24161">
        <f t="shared" si="7544"/>
        <v>0.96216496077103786</v>
      </c>
      <c r="E24161">
        <f t="shared" si="7542"/>
        <v>0.97630223239010983</v>
      </c>
      <c r="G24161">
        <f t="shared" si="7560"/>
        <v>0.96216496077103786</v>
      </c>
      <c r="H24161" s="2">
        <f t="shared" si="7561"/>
        <v>0.97630223239010983</v>
      </c>
      <c r="L24161" s="16">
        <f t="shared" si="7545"/>
        <v>0.97631233537957485</v>
      </c>
      <c r="M24161">
        <f t="shared" si="7546"/>
        <v>2.0014820831427713E-4</v>
      </c>
      <c r="P24161" s="19">
        <f t="shared" si="7547"/>
        <v>0.97630208043578159</v>
      </c>
      <c r="Q24161">
        <f t="shared" si="7548"/>
        <v>1.9985815241528403E-4</v>
      </c>
      <c r="T24161" s="19"/>
      <c r="V24161" s="19">
        <f t="shared" si="7549"/>
        <v>-4.7699336162745192E-18</v>
      </c>
      <c r="Y24161" s="19">
        <f t="shared" si="7550"/>
        <v>1.1228977029815237</v>
      </c>
      <c r="Z24161" s="14">
        <f t="shared" si="7551"/>
        <v>2.5835014418502496E-2</v>
      </c>
      <c r="AB24161" s="17">
        <f t="shared" si="7552"/>
        <v>41.844951259156261</v>
      </c>
      <c r="AC24161">
        <f t="shared" si="7553"/>
        <v>32.57165069784142</v>
      </c>
      <c r="AI24161" s="19">
        <f t="shared" si="7554"/>
        <v>0.97229874904626723</v>
      </c>
      <c r="AJ24161">
        <f t="shared" si="7555"/>
        <v>1.0269366480717628E-4</v>
      </c>
      <c r="AO24161" s="3">
        <f t="shared" si="7543"/>
        <v>0.97231052112512106</v>
      </c>
      <c r="AQ24161">
        <f t="shared" si="7556"/>
        <v>2493.050000000505</v>
      </c>
      <c r="AR24161">
        <f t="shared" si="7557"/>
        <v>36.137793411519539</v>
      </c>
      <c r="AS24161" s="5">
        <f t="shared" si="7558"/>
        <v>35.981932447388004</v>
      </c>
      <c r="AT24161">
        <f t="shared" si="7559"/>
        <v>2.4292640140011413E-2</v>
      </c>
    </row>
    <row r="24162" spans="1:46" x14ac:dyDescent="0.25">
      <c r="A24162" s="1">
        <v>2493.1500000005049</v>
      </c>
      <c r="B24162">
        <v>36.13881696031752</v>
      </c>
      <c r="D24162">
        <f t="shared" si="7544"/>
        <v>0.96220478712812096</v>
      </c>
      <c r="E24162">
        <f t="shared" si="7542"/>
        <v>0.97632852351814914</v>
      </c>
      <c r="G24162">
        <f t="shared" si="7560"/>
        <v>0.96220478712812096</v>
      </c>
      <c r="H24162" s="2">
        <f t="shared" si="7561"/>
        <v>0.97632852351814914</v>
      </c>
      <c r="L24162" s="16">
        <f t="shared" si="7545"/>
        <v>0.97633861510320941</v>
      </c>
      <c r="M24162">
        <f t="shared" si="7546"/>
        <v>1.9976509322939265E-4</v>
      </c>
      <c r="P24162" s="19">
        <f t="shared" si="7547"/>
        <v>0.97632837142611217</v>
      </c>
      <c r="Q24162">
        <f t="shared" si="7548"/>
        <v>1.9947563342246385E-4</v>
      </c>
      <c r="T24162" s="19"/>
      <c r="V24162" s="19">
        <f t="shared" si="7549"/>
        <v>-4.7592069068601017E-18</v>
      </c>
      <c r="Y24162" s="19">
        <f t="shared" si="7550"/>
        <v>1.1229241349065291</v>
      </c>
      <c r="Z24162" s="14">
        <f t="shared" si="7551"/>
        <v>2.5830708750316903E-2</v>
      </c>
      <c r="AB24162" s="17">
        <f t="shared" si="7552"/>
        <v>41.845980289368548</v>
      </c>
      <c r="AC24162">
        <f t="shared" si="7553"/>
        <v>32.571713264464812</v>
      </c>
      <c r="AI24162" s="19">
        <f t="shared" si="7554"/>
        <v>0.97232938373222033</v>
      </c>
      <c r="AJ24162">
        <f t="shared" si="7555"/>
        <v>1.0250745639574044E-4</v>
      </c>
      <c r="AO24162" s="3">
        <f t="shared" si="7543"/>
        <v>0.97234114260607762</v>
      </c>
      <c r="AQ24162">
        <f t="shared" si="7556"/>
        <v>2493.1500000005049</v>
      </c>
      <c r="AR24162">
        <f t="shared" si="7557"/>
        <v>36.13881696031752</v>
      </c>
      <c r="AS24162" s="5">
        <f t="shared" si="7558"/>
        <v>35.983125096708214</v>
      </c>
      <c r="AT24162">
        <f t="shared" si="7559"/>
        <v>2.4239956394138701E-2</v>
      </c>
    </row>
    <row r="24163" spans="1:46" x14ac:dyDescent="0.25">
      <c r="A24163" s="1">
        <v>2493.2500000005052</v>
      </c>
      <c r="B24163">
        <v>36.139840404487913</v>
      </c>
      <c r="D24163">
        <f t="shared" si="7544"/>
        <v>0.96224461348520418</v>
      </c>
      <c r="E24163">
        <f t="shared" si="7542"/>
        <v>0.97635481195869844</v>
      </c>
      <c r="G24163">
        <f t="shared" si="7560"/>
        <v>0.96224461348520418</v>
      </c>
      <c r="H24163" s="2">
        <f t="shared" si="7561"/>
        <v>0.97635481195869844</v>
      </c>
      <c r="L24163" s="16">
        <f t="shared" si="7545"/>
        <v>0.97636489213988042</v>
      </c>
      <c r="M24163">
        <f t="shared" si="7546"/>
        <v>1.9938226928570556E-4</v>
      </c>
      <c r="P24163" s="19">
        <f t="shared" si="7547"/>
        <v>0.97635465972895641</v>
      </c>
      <c r="Q24163">
        <f t="shared" si="7548"/>
        <v>1.9909340500082635E-4</v>
      </c>
      <c r="T24163" s="19"/>
      <c r="V24163" s="19">
        <f t="shared" si="7549"/>
        <v>-4.7485050844702594E-18</v>
      </c>
      <c r="Y24163" s="19">
        <f t="shared" si="7550"/>
        <v>1.1229505641155912</v>
      </c>
      <c r="Z24163" s="14">
        <f t="shared" si="7551"/>
        <v>2.5826402568016403E-2</v>
      </c>
      <c r="AB24163" s="17">
        <f t="shared" si="7552"/>
        <v>41.847009213845524</v>
      </c>
      <c r="AC24163">
        <f t="shared" si="7553"/>
        <v>32.571775818504378</v>
      </c>
      <c r="AI24163" s="19">
        <f t="shared" si="7554"/>
        <v>0.97236001550422579</v>
      </c>
      <c r="AJ24163">
        <f t="shared" si="7555"/>
        <v>1.0232135800642653E-4</v>
      </c>
      <c r="AO24163" s="3">
        <f t="shared" si="7543"/>
        <v>0.97237176117349888</v>
      </c>
      <c r="AQ24163">
        <f t="shared" si="7556"/>
        <v>2493.2500000005052</v>
      </c>
      <c r="AR24163">
        <f t="shared" si="7557"/>
        <v>36.139840404487913</v>
      </c>
      <c r="AS24163" s="5">
        <f t="shared" si="7558"/>
        <v>35.984317632584549</v>
      </c>
      <c r="AT24163">
        <f t="shared" si="7559"/>
        <v>2.4187332580505736E-2</v>
      </c>
    </row>
    <row r="24164" spans="1:46" x14ac:dyDescent="0.25">
      <c r="A24164" s="1">
        <v>2493.3500000005051</v>
      </c>
      <c r="B24164">
        <v>36.140863744013402</v>
      </c>
      <c r="D24164">
        <f t="shared" si="7544"/>
        <v>0.96228443984228729</v>
      </c>
      <c r="E24164">
        <f t="shared" si="7542"/>
        <v>0.97638109771131276</v>
      </c>
      <c r="G24164">
        <f t="shared" si="7560"/>
        <v>0.96228443984228729</v>
      </c>
      <c r="H24164" s="2">
        <f t="shared" si="7561"/>
        <v>0.97638109771131276</v>
      </c>
      <c r="L24164" s="16">
        <f t="shared" si="7545"/>
        <v>0.97639116648913671</v>
      </c>
      <c r="M24164">
        <f t="shared" si="7546"/>
        <v>1.9899973668893151E-4</v>
      </c>
      <c r="P24164" s="19">
        <f t="shared" si="7547"/>
        <v>0.97638094534386877</v>
      </c>
      <c r="Q24164">
        <f t="shared" si="7548"/>
        <v>1.9871146735611693E-4</v>
      </c>
      <c r="T24164" s="19"/>
      <c r="V24164" s="19">
        <f t="shared" si="7549"/>
        <v>-4.7378280899810283E-18</v>
      </c>
      <c r="Y24164" s="19">
        <f t="shared" si="7550"/>
        <v>1.1229769906082667</v>
      </c>
      <c r="Z24164" s="14">
        <f t="shared" si="7551"/>
        <v>2.582209587167688E-2</v>
      </c>
      <c r="AB24164" s="17">
        <f t="shared" si="7552"/>
        <v>41.848038032569939</v>
      </c>
      <c r="AC24164">
        <f t="shared" si="7553"/>
        <v>32.571838359960815</v>
      </c>
      <c r="AI24164" s="19">
        <f t="shared" si="7554"/>
        <v>0.97239064436169231</v>
      </c>
      <c r="AJ24164">
        <f t="shared" si="7555"/>
        <v>1.0213536978804258E-4</v>
      </c>
      <c r="AO24164" s="3">
        <f t="shared" si="7543"/>
        <v>0.97240237682679387</v>
      </c>
      <c r="AQ24164">
        <f t="shared" si="7556"/>
        <v>2493.3500000005051</v>
      </c>
      <c r="AR24164">
        <f t="shared" si="7557"/>
        <v>36.140863744013402</v>
      </c>
      <c r="AS24164" s="5">
        <f t="shared" si="7558"/>
        <v>35.985510054993981</v>
      </c>
      <c r="AT24164">
        <f t="shared" si="7559"/>
        <v>2.4134768691942945E-2</v>
      </c>
    </row>
    <row r="24165" spans="1:46" x14ac:dyDescent="0.25">
      <c r="A24165" s="1">
        <v>2493.450000000505</v>
      </c>
      <c r="B24165">
        <v>36.14188697887667</v>
      </c>
      <c r="D24165">
        <f t="shared" si="7544"/>
        <v>0.96232426619937039</v>
      </c>
      <c r="E24165">
        <f t="shared" si="7542"/>
        <v>0.97640738077554734</v>
      </c>
      <c r="G24165">
        <f t="shared" si="7560"/>
        <v>0.96232426619937039</v>
      </c>
      <c r="H24165" s="2">
        <f t="shared" si="7561"/>
        <v>0.97640738077554734</v>
      </c>
      <c r="L24165" s="16">
        <f t="shared" si="7545"/>
        <v>0.97641743815054838</v>
      </c>
      <c r="M24165">
        <f t="shared" si="7546"/>
        <v>1.986174956454699E-4</v>
      </c>
      <c r="P24165" s="19">
        <f t="shared" si="7547"/>
        <v>0.97640722827040427</v>
      </c>
      <c r="Q24165">
        <f t="shared" si="7548"/>
        <v>1.9832982069417881E-4</v>
      </c>
      <c r="T24165" s="19"/>
      <c r="V24165" s="19">
        <f t="shared" si="7549"/>
        <v>-4.7271758644113063E-18</v>
      </c>
      <c r="Y24165" s="19">
        <f t="shared" si="7550"/>
        <v>1.123003414384111</v>
      </c>
      <c r="Z24165" s="14">
        <f t="shared" si="7551"/>
        <v>2.5817788661373832E-2</v>
      </c>
      <c r="AB24165" s="17">
        <f t="shared" si="7552"/>
        <v>41.849066745524475</v>
      </c>
      <c r="AC24165">
        <f t="shared" si="7553"/>
        <v>32.571900888834094</v>
      </c>
      <c r="AI24165" s="19">
        <f t="shared" si="7554"/>
        <v>0.97242127030402969</v>
      </c>
      <c r="AJ24165">
        <f t="shared" si="7555"/>
        <v>1.0194949188950678E-4</v>
      </c>
      <c r="AO24165" s="3">
        <f t="shared" si="7543"/>
        <v>0.97243298956537161</v>
      </c>
      <c r="AQ24165">
        <f t="shared" si="7556"/>
        <v>2493.450000000505</v>
      </c>
      <c r="AR24165">
        <f t="shared" si="7557"/>
        <v>36.14188697887667</v>
      </c>
      <c r="AS24165" s="5">
        <f t="shared" si="7558"/>
        <v>35.98670236391353</v>
      </c>
      <c r="AT24165">
        <f t="shared" si="7559"/>
        <v>2.408226472125807E-2</v>
      </c>
    </row>
    <row r="24166" spans="1:46" x14ac:dyDescent="0.25">
      <c r="A24166" s="1">
        <v>2493.550000000505</v>
      </c>
      <c r="B24166">
        <v>36.142910109060402</v>
      </c>
      <c r="D24166">
        <f t="shared" si="7544"/>
        <v>0.96236409255645339</v>
      </c>
      <c r="E24166">
        <f t="shared" si="7542"/>
        <v>0.97643366115095742</v>
      </c>
      <c r="G24166">
        <f t="shared" si="7560"/>
        <v>0.96236409255645339</v>
      </c>
      <c r="H24166" s="2">
        <f t="shared" si="7561"/>
        <v>0.97643366115095742</v>
      </c>
      <c r="L24166" s="16">
        <f t="shared" si="7545"/>
        <v>0.97644370712366424</v>
      </c>
      <c r="M24166">
        <f t="shared" si="7546"/>
        <v>1.9823554636121604E-4</v>
      </c>
      <c r="P24166" s="19">
        <f t="shared" si="7547"/>
        <v>0.97643350850811927</v>
      </c>
      <c r="Q24166">
        <f t="shared" si="7548"/>
        <v>1.9794846522099051E-4</v>
      </c>
      <c r="T24166" s="19"/>
      <c r="V24166" s="19">
        <f t="shared" si="7549"/>
        <v>-4.7165483489228018E-18</v>
      </c>
      <c r="Y24166" s="19">
        <f t="shared" si="7550"/>
        <v>1.1230298354426815</v>
      </c>
      <c r="Z24166" s="14">
        <f t="shared" si="7551"/>
        <v>2.581348093718357E-2</v>
      </c>
      <c r="AB24166" s="17">
        <f t="shared" si="7552"/>
        <v>41.850095352691909</v>
      </c>
      <c r="AC24166">
        <f t="shared" si="7553"/>
        <v>32.571963405125224</v>
      </c>
      <c r="AI24166" s="19">
        <f t="shared" si="7554"/>
        <v>0.9724518933306654</v>
      </c>
      <c r="AJ24166">
        <f t="shared" si="7555"/>
        <v>1.0176372446019239E-4</v>
      </c>
      <c r="AO24166" s="3">
        <f t="shared" si="7543"/>
        <v>0.97246359938866012</v>
      </c>
      <c r="AQ24166">
        <f t="shared" si="7556"/>
        <v>2493.550000000505</v>
      </c>
      <c r="AR24166">
        <f t="shared" si="7557"/>
        <v>36.142910109060402</v>
      </c>
      <c r="AS24166" s="5">
        <f t="shared" si="7558"/>
        <v>35.987894559320914</v>
      </c>
      <c r="AT24166">
        <f t="shared" si="7559"/>
        <v>2.4029820661035765E-2</v>
      </c>
    </row>
    <row r="24167" spans="1:46" x14ac:dyDescent="0.25">
      <c r="A24167" s="1">
        <v>2493.6500000005049</v>
      </c>
      <c r="B24167">
        <v>36.143933134547282</v>
      </c>
      <c r="D24167">
        <f t="shared" si="7544"/>
        <v>0.96240391891353649</v>
      </c>
      <c r="E24167">
        <f t="shared" si="7542"/>
        <v>0.97645993883709825</v>
      </c>
      <c r="G24167">
        <f t="shared" si="7560"/>
        <v>0.96240391891353649</v>
      </c>
      <c r="H24167" s="2">
        <f t="shared" si="7561"/>
        <v>0.97645993883709825</v>
      </c>
      <c r="L24167" s="16">
        <f t="shared" si="7545"/>
        <v>0.97646997340803665</v>
      </c>
      <c r="M24167">
        <f t="shared" si="7546"/>
        <v>1.9785388904224808E-4</v>
      </c>
      <c r="P24167" s="19">
        <f t="shared" si="7547"/>
        <v>0.97645978605656802</v>
      </c>
      <c r="Q24167">
        <f t="shared" si="7548"/>
        <v>1.9756740114255337E-4</v>
      </c>
      <c r="T24167" s="19"/>
      <c r="V24167" s="19">
        <f t="shared" si="7549"/>
        <v>-4.7059454848194241E-18</v>
      </c>
      <c r="Y24167" s="19">
        <f t="shared" si="7550"/>
        <v>1.1230562537835336</v>
      </c>
      <c r="Z24167" s="14">
        <f t="shared" si="7551"/>
        <v>2.580917269918168E-2</v>
      </c>
      <c r="AB24167" s="17">
        <f t="shared" si="7552"/>
        <v>41.851123854054926</v>
      </c>
      <c r="AC24167">
        <f t="shared" si="7553"/>
        <v>32.572025908834171</v>
      </c>
      <c r="AI24167" s="19">
        <f t="shared" si="7554"/>
        <v>0.97248251344099002</v>
      </c>
      <c r="AJ24167">
        <f t="shared" si="7555"/>
        <v>1.0157806764881607E-4</v>
      </c>
      <c r="AO24167" s="3">
        <f t="shared" si="7543"/>
        <v>0.97249420629606853</v>
      </c>
      <c r="AQ24167">
        <f t="shared" si="7556"/>
        <v>2493.6500000005049</v>
      </c>
      <c r="AR24167">
        <f t="shared" si="7557"/>
        <v>36.143933134547282</v>
      </c>
      <c r="AS24167" s="5">
        <f t="shared" si="7558"/>
        <v>35.989086641192401</v>
      </c>
      <c r="AT24167">
        <f t="shared" si="7559"/>
        <v>2.397743650430334E-2</v>
      </c>
    </row>
    <row r="24168" spans="1:46" x14ac:dyDescent="0.25">
      <c r="A24168" s="1">
        <v>2493.7500000005052</v>
      </c>
      <c r="B24168">
        <v>36.14495605531998</v>
      </c>
      <c r="D24168">
        <f t="shared" si="7544"/>
        <v>0.96244374527061971</v>
      </c>
      <c r="E24168">
        <f t="shared" si="7542"/>
        <v>0.97648621383352463</v>
      </c>
      <c r="G24168">
        <f t="shared" si="7560"/>
        <v>0.96244374527061971</v>
      </c>
      <c r="H24168" s="2">
        <f t="shared" si="7561"/>
        <v>0.97648621383352463</v>
      </c>
      <c r="L24168" s="16">
        <f t="shared" si="7545"/>
        <v>0.97649623700321797</v>
      </c>
      <c r="M24168">
        <f t="shared" si="7546"/>
        <v>1.9747252389474244E-4</v>
      </c>
      <c r="P24168" s="19">
        <f t="shared" si="7547"/>
        <v>0.97648606091530576</v>
      </c>
      <c r="Q24168">
        <f t="shared" si="7548"/>
        <v>1.971866286649947E-4</v>
      </c>
      <c r="T24168" s="19"/>
      <c r="V24168" s="19">
        <f t="shared" si="7549"/>
        <v>-4.6953672135473938E-18</v>
      </c>
      <c r="Y24168" s="19">
        <f t="shared" si="7550"/>
        <v>1.1230826694062235</v>
      </c>
      <c r="Z24168" s="14">
        <f t="shared" si="7551"/>
        <v>2.5804863947444263E-2</v>
      </c>
      <c r="AB24168" s="17">
        <f t="shared" si="7552"/>
        <v>41.852152249596251</v>
      </c>
      <c r="AC24168">
        <f t="shared" si="7553"/>
        <v>32.572088399961551</v>
      </c>
      <c r="AI24168" s="19">
        <f t="shared" si="7554"/>
        <v>0.97251313063443123</v>
      </c>
      <c r="AJ24168">
        <f t="shared" si="7555"/>
        <v>1.0139252160494171E-4</v>
      </c>
      <c r="AO24168" s="3">
        <f t="shared" si="7543"/>
        <v>0.97252481028702453</v>
      </c>
      <c r="AQ24168">
        <f t="shared" si="7556"/>
        <v>2493.7500000005052</v>
      </c>
      <c r="AR24168">
        <f t="shared" si="7557"/>
        <v>36.14495605531998</v>
      </c>
      <c r="AS24168" s="5">
        <f t="shared" si="7558"/>
        <v>35.990278609505722</v>
      </c>
      <c r="AT24168">
        <f t="shared" si="7559"/>
        <v>2.392511224362269E-2</v>
      </c>
    </row>
    <row r="24169" spans="1:46" x14ac:dyDescent="0.25">
      <c r="A24169" s="1">
        <v>2493.8500000005051</v>
      </c>
      <c r="B24169">
        <v>36.145978871361173</v>
      </c>
      <c r="D24169">
        <f t="shared" si="7544"/>
        <v>0.96248357162770282</v>
      </c>
      <c r="E24169">
        <f t="shared" si="7542"/>
        <v>0.97651248613979158</v>
      </c>
      <c r="G24169">
        <f t="shared" si="7560"/>
        <v>0.96248357162770282</v>
      </c>
      <c r="H24169" s="2">
        <f t="shared" si="7561"/>
        <v>0.97651248613979158</v>
      </c>
      <c r="L24169" s="16">
        <f t="shared" si="7545"/>
        <v>0.97652249790877477</v>
      </c>
      <c r="M24169">
        <f t="shared" si="7546"/>
        <v>1.9709145112537272E-4</v>
      </c>
      <c r="P24169" s="19">
        <f t="shared" si="7547"/>
        <v>0.97651233308388719</v>
      </c>
      <c r="Q24169">
        <f t="shared" si="7548"/>
        <v>1.9680614799452416E-4</v>
      </c>
      <c r="T24169" s="19"/>
      <c r="V24169" s="19">
        <f t="shared" si="7549"/>
        <v>-4.6848134766944275E-18</v>
      </c>
      <c r="Y24169" s="19">
        <f t="shared" si="7550"/>
        <v>1.1231090823103069</v>
      </c>
      <c r="Z24169" s="14">
        <f t="shared" si="7551"/>
        <v>2.5800554682047366E-2</v>
      </c>
      <c r="AB24169" s="17">
        <f t="shared" si="7552"/>
        <v>41.853180539298592</v>
      </c>
      <c r="AC24169">
        <f t="shared" si="7553"/>
        <v>32.572150878507657</v>
      </c>
      <c r="AI24169" s="19">
        <f t="shared" si="7554"/>
        <v>0.97254374491041717</v>
      </c>
      <c r="AJ24169">
        <f t="shared" si="7555"/>
        <v>1.0120708647823977E-4</v>
      </c>
      <c r="AO24169" s="3">
        <f t="shared" si="7543"/>
        <v>0.97255541136091883</v>
      </c>
      <c r="AQ24169">
        <f t="shared" si="7556"/>
        <v>2493.8500000005051</v>
      </c>
      <c r="AR24169">
        <f t="shared" si="7557"/>
        <v>36.145978871361173</v>
      </c>
      <c r="AS24169" s="5">
        <f t="shared" si="7558"/>
        <v>35.991470464238596</v>
      </c>
      <c r="AT24169">
        <f t="shared" si="7559"/>
        <v>2.3872847871556094E-2</v>
      </c>
    </row>
    <row r="24170" spans="1:46" x14ac:dyDescent="0.25">
      <c r="A24170" s="1">
        <v>2493.950000000505</v>
      </c>
      <c r="B24170">
        <v>36.147001582653509</v>
      </c>
      <c r="D24170">
        <f t="shared" si="7544"/>
        <v>0.96252339798478592</v>
      </c>
      <c r="E24170">
        <f t="shared" si="7542"/>
        <v>0.97653875575545346</v>
      </c>
      <c r="G24170">
        <f t="shared" si="7560"/>
        <v>0.96252339798478592</v>
      </c>
      <c r="H24170" s="2">
        <f t="shared" si="7561"/>
        <v>0.97653875575545346</v>
      </c>
      <c r="L24170" s="16">
        <f t="shared" si="7545"/>
        <v>0.97654875612425585</v>
      </c>
      <c r="M24170">
        <f t="shared" si="7546"/>
        <v>1.9671067094039523E-4</v>
      </c>
      <c r="P24170" s="19">
        <f t="shared" si="7547"/>
        <v>0.97653860256186675</v>
      </c>
      <c r="Q24170">
        <f t="shared" si="7548"/>
        <v>1.9642595933742747E-4</v>
      </c>
      <c r="T24170" s="19"/>
      <c r="V24170" s="19">
        <f t="shared" si="7549"/>
        <v>-4.6742842159897622E-18</v>
      </c>
      <c r="Y24170" s="19">
        <f t="shared" si="7550"/>
        <v>1.1231354924953403</v>
      </c>
      <c r="Z24170" s="14">
        <f t="shared" si="7551"/>
        <v>2.5796244903067245E-2</v>
      </c>
      <c r="AB24170" s="17">
        <f t="shared" si="7552"/>
        <v>41.854208723144673</v>
      </c>
      <c r="AC24170">
        <f t="shared" si="7553"/>
        <v>32.572213344473326</v>
      </c>
      <c r="AI24170" s="19">
        <f t="shared" si="7554"/>
        <v>0.97257435626831967</v>
      </c>
      <c r="AJ24170">
        <f t="shared" si="7555"/>
        <v>1.0102176241733572E-4</v>
      </c>
      <c r="AO24170" s="3">
        <f t="shared" si="7543"/>
        <v>0.97258600951716068</v>
      </c>
      <c r="AQ24170">
        <f t="shared" si="7556"/>
        <v>2493.950000000505</v>
      </c>
      <c r="AR24170">
        <f t="shared" si="7557"/>
        <v>36.147001582653509</v>
      </c>
      <c r="AS24170" s="5">
        <f t="shared" si="7558"/>
        <v>35.992662205366585</v>
      </c>
      <c r="AT24170">
        <f t="shared" si="7559"/>
        <v>2.3820643381315381E-2</v>
      </c>
    </row>
    <row r="24171" spans="1:46" x14ac:dyDescent="0.25">
      <c r="A24171" s="1">
        <v>2494.050000000505</v>
      </c>
      <c r="B24171">
        <v>36.148024189179651</v>
      </c>
      <c r="D24171">
        <f t="shared" si="7544"/>
        <v>0.96256322434186892</v>
      </c>
      <c r="E24171">
        <f t="shared" si="7542"/>
        <v>0.97656502268006495</v>
      </c>
      <c r="G24171">
        <f t="shared" si="7560"/>
        <v>0.96256322434186892</v>
      </c>
      <c r="H24171" s="2">
        <f t="shared" si="7561"/>
        <v>0.97656502268006495</v>
      </c>
      <c r="L24171" s="16">
        <f t="shared" si="7545"/>
        <v>0.97657501164921356</v>
      </c>
      <c r="M24171">
        <f t="shared" si="7546"/>
        <v>1.9633018354626457E-4</v>
      </c>
      <c r="P24171" s="19">
        <f t="shared" si="7547"/>
        <v>0.97656486934879938</v>
      </c>
      <c r="Q24171">
        <f t="shared" si="7548"/>
        <v>1.9604606290010078E-4</v>
      </c>
      <c r="T24171" s="19"/>
      <c r="V24171" s="19">
        <f t="shared" si="7549"/>
        <v>-4.6637793733035003E-18</v>
      </c>
      <c r="Y24171" s="19">
        <f t="shared" si="7550"/>
        <v>1.1231618999608786</v>
      </c>
      <c r="Z24171" s="14">
        <f t="shared" si="7551"/>
        <v>2.5791934610579884E-2</v>
      </c>
      <c r="AB24171" s="17">
        <f t="shared" si="7552"/>
        <v>41.855236801117172</v>
      </c>
      <c r="AC24171">
        <f t="shared" si="7553"/>
        <v>32.572275797858701</v>
      </c>
      <c r="AI24171" s="19">
        <f t="shared" si="7554"/>
        <v>0.97260496470758506</v>
      </c>
      <c r="AJ24171">
        <f t="shared" si="7555"/>
        <v>1.0083654957245302E-4</v>
      </c>
      <c r="AO24171" s="3">
        <f t="shared" si="7543"/>
        <v>0.97261660475517775</v>
      </c>
      <c r="AQ24171">
        <f t="shared" si="7556"/>
        <v>2494.050000000505</v>
      </c>
      <c r="AR24171">
        <f t="shared" si="7557"/>
        <v>36.148024189179651</v>
      </c>
      <c r="AS24171" s="5">
        <f t="shared" si="7558"/>
        <v>35.993853832868119</v>
      </c>
      <c r="AT24171">
        <f t="shared" si="7559"/>
        <v>2.3768498765224726E-2</v>
      </c>
    </row>
    <row r="24172" spans="1:46" x14ac:dyDescent="0.25">
      <c r="A24172" s="1">
        <v>2494.1500000005049</v>
      </c>
      <c r="B24172">
        <v>36.149046690922297</v>
      </c>
      <c r="D24172">
        <f t="shared" si="7544"/>
        <v>0.96260305069895202</v>
      </c>
      <c r="E24172">
        <f t="shared" si="7542"/>
        <v>0.97659128691318153</v>
      </c>
      <c r="G24172">
        <f t="shared" si="7560"/>
        <v>0.96260305069895202</v>
      </c>
      <c r="H24172" s="2">
        <f t="shared" si="7561"/>
        <v>0.97659128691318153</v>
      </c>
      <c r="L24172" s="16">
        <f t="shared" si="7545"/>
        <v>0.97660126448320383</v>
      </c>
      <c r="M24172">
        <f t="shared" si="7546"/>
        <v>1.9594998914961742E-4</v>
      </c>
      <c r="P24172" s="19">
        <f t="shared" si="7547"/>
        <v>0.97659113344424064</v>
      </c>
      <c r="Q24172">
        <f t="shared" si="7548"/>
        <v>1.9566645888904126E-4</v>
      </c>
      <c r="T24172" s="19"/>
      <c r="V24172" s="19">
        <f t="shared" si="7549"/>
        <v>-4.6532988906460069E-18</v>
      </c>
      <c r="Y24172" s="19">
        <f t="shared" si="7550"/>
        <v>1.1231883047064786</v>
      </c>
      <c r="Z24172" s="14">
        <f t="shared" si="7551"/>
        <v>2.5787623804661819E-2</v>
      </c>
      <c r="AB24172" s="17">
        <f t="shared" si="7552"/>
        <v>41.856264773198831</v>
      </c>
      <c r="AC24172">
        <f t="shared" si="7553"/>
        <v>32.57233823866423</v>
      </c>
      <c r="AI24172" s="19">
        <f t="shared" si="7554"/>
        <v>0.97263557022762237</v>
      </c>
      <c r="AJ24172">
        <f t="shared" si="7555"/>
        <v>1.0065144809315188E-4</v>
      </c>
      <c r="AO24172" s="3">
        <f t="shared" si="7543"/>
        <v>0.97264719707439762</v>
      </c>
      <c r="AQ24172">
        <f t="shared" si="7556"/>
        <v>2494.1500000005049</v>
      </c>
      <c r="AR24172">
        <f t="shared" si="7557"/>
        <v>36.149046690922297</v>
      </c>
      <c r="AS24172" s="5">
        <f t="shared" si="7558"/>
        <v>35.995045346720204</v>
      </c>
      <c r="AT24172">
        <f t="shared" si="7559"/>
        <v>2.3716414016051693E-2</v>
      </c>
    </row>
    <row r="24173" spans="1:46" x14ac:dyDescent="0.25">
      <c r="A24173" s="1">
        <v>2494.2500000005052</v>
      </c>
      <c r="B24173">
        <v>36.15006908786404</v>
      </c>
      <c r="D24173">
        <f t="shared" si="7544"/>
        <v>0.96264287705603524</v>
      </c>
      <c r="E24173">
        <f t="shared" si="7542"/>
        <v>0.97661754845435622</v>
      </c>
      <c r="G24173">
        <f t="shared" si="7560"/>
        <v>0.96264287705603524</v>
      </c>
      <c r="H24173" s="2">
        <f t="shared" si="7561"/>
        <v>0.97661754845435622</v>
      </c>
      <c r="L24173" s="16">
        <f t="shared" si="7545"/>
        <v>0.97662751462578967</v>
      </c>
      <c r="M24173">
        <f t="shared" si="7546"/>
        <v>1.9557008795738714E-4</v>
      </c>
      <c r="P24173" s="19">
        <f t="shared" si="7547"/>
        <v>0.97661739484774335</v>
      </c>
      <c r="Q24173">
        <f t="shared" si="7548"/>
        <v>1.9528714751076645E-4</v>
      </c>
      <c r="T24173" s="19"/>
      <c r="V24173" s="19">
        <f t="shared" si="7549"/>
        <v>-4.6428427101689176E-18</v>
      </c>
      <c r="Y24173" s="19">
        <f t="shared" si="7550"/>
        <v>1.1232147067316944</v>
      </c>
      <c r="Z24173" s="14">
        <f t="shared" si="7551"/>
        <v>2.5783312485388905E-2</v>
      </c>
      <c r="AB24173" s="17">
        <f t="shared" si="7552"/>
        <v>41.857292639372297</v>
      </c>
      <c r="AC24173">
        <f t="shared" si="7553"/>
        <v>32.572400666890516</v>
      </c>
      <c r="AI24173" s="19">
        <f t="shared" si="7554"/>
        <v>0.97266617282784118</v>
      </c>
      <c r="AJ24173">
        <f t="shared" si="7555"/>
        <v>1.0046645812910283E-4</v>
      </c>
      <c r="AO24173" s="3">
        <f t="shared" si="7543"/>
        <v>0.97267778647421121</v>
      </c>
      <c r="AQ24173">
        <f t="shared" si="7556"/>
        <v>2494.2500000005052</v>
      </c>
      <c r="AR24173">
        <f t="shared" si="7557"/>
        <v>36.15006908786404</v>
      </c>
      <c r="AS24173" s="5">
        <f t="shared" si="7558"/>
        <v>35.996236746899839</v>
      </c>
      <c r="AT24173">
        <f t="shared" si="7559"/>
        <v>2.3664389126526009E-2</v>
      </c>
    </row>
    <row r="24174" spans="1:46" x14ac:dyDescent="0.25">
      <c r="A24174" s="1">
        <v>2494.3500000005051</v>
      </c>
      <c r="B24174">
        <v>36.151091379987527</v>
      </c>
      <c r="D24174">
        <f t="shared" si="7544"/>
        <v>0.96268270341311835</v>
      </c>
      <c r="E24174">
        <f t="shared" si="7542"/>
        <v>0.97664380730314315</v>
      </c>
      <c r="G24174">
        <f t="shared" si="7560"/>
        <v>0.96268270341311835</v>
      </c>
      <c r="H24174" s="2">
        <f t="shared" si="7561"/>
        <v>0.97664380730314315</v>
      </c>
      <c r="L24174" s="16">
        <f t="shared" si="7545"/>
        <v>0.97665376207651633</v>
      </c>
      <c r="M24174">
        <f t="shared" si="7546"/>
        <v>1.9519048017610787E-4</v>
      </c>
      <c r="P24174" s="19">
        <f t="shared" si="7547"/>
        <v>0.97664365355886129</v>
      </c>
      <c r="Q24174">
        <f t="shared" si="7548"/>
        <v>1.9490812897191996E-4</v>
      </c>
      <c r="T24174" s="19"/>
      <c r="V24174" s="19">
        <f t="shared" si="7549"/>
        <v>-4.6324107741633001E-18</v>
      </c>
      <c r="Y24174" s="19">
        <f t="shared" si="7550"/>
        <v>1.123241106036081</v>
      </c>
      <c r="Z24174" s="14">
        <f t="shared" si="7551"/>
        <v>2.5779000652837367E-2</v>
      </c>
      <c r="AB24174" s="17">
        <f t="shared" si="7552"/>
        <v>41.858320399620233</v>
      </c>
      <c r="AC24174">
        <f t="shared" si="7553"/>
        <v>32.572463082537702</v>
      </c>
      <c r="AI24174" s="19">
        <f t="shared" si="7554"/>
        <v>0.9726967725076503</v>
      </c>
      <c r="AJ24174">
        <f t="shared" si="7555"/>
        <v>1.0028157983005999E-4</v>
      </c>
      <c r="AO24174" s="3">
        <f t="shared" si="7543"/>
        <v>0.97270837295402779</v>
      </c>
      <c r="AQ24174">
        <f t="shared" si="7556"/>
        <v>2494.3500000005051</v>
      </c>
      <c r="AR24174">
        <f t="shared" si="7557"/>
        <v>36.151091379987527</v>
      </c>
      <c r="AS24174" s="5">
        <f t="shared" si="7558"/>
        <v>35.997428033384018</v>
      </c>
      <c r="AT24174">
        <f t="shared" si="7559"/>
        <v>2.3612424089389971E-2</v>
      </c>
    </row>
    <row r="24175" spans="1:46" x14ac:dyDescent="0.25">
      <c r="A24175" s="1">
        <v>2494.450000000505</v>
      </c>
      <c r="B24175">
        <v>36.152113567275443</v>
      </c>
      <c r="D24175">
        <f t="shared" si="7544"/>
        <v>0.96272252977020145</v>
      </c>
      <c r="E24175">
        <f t="shared" si="7542"/>
        <v>0.97667006345909768</v>
      </c>
      <c r="G24175">
        <f t="shared" si="7560"/>
        <v>0.96272252977020145</v>
      </c>
      <c r="H24175" s="2">
        <f t="shared" si="7561"/>
        <v>0.97667006345909768</v>
      </c>
      <c r="L24175" s="16">
        <f t="shared" si="7545"/>
        <v>0.97668000683493972</v>
      </c>
      <c r="M24175">
        <f t="shared" si="7546"/>
        <v>1.9481116601269472E-4</v>
      </c>
      <c r="P24175" s="19">
        <f t="shared" si="7547"/>
        <v>0.97666990957715039</v>
      </c>
      <c r="Q24175">
        <f t="shared" si="7548"/>
        <v>1.9452940347928688E-4</v>
      </c>
      <c r="T24175" s="19"/>
      <c r="V24175" s="19">
        <f t="shared" si="7549"/>
        <v>-4.6220030250592912E-18</v>
      </c>
      <c r="Y24175" s="19">
        <f t="shared" si="7550"/>
        <v>1.1232675026191947</v>
      </c>
      <c r="Z24175" s="14">
        <f t="shared" si="7551"/>
        <v>2.5774688307083987E-2</v>
      </c>
      <c r="AB24175" s="17">
        <f t="shared" si="7552"/>
        <v>41.85934805392538</v>
      </c>
      <c r="AC24175">
        <f t="shared" si="7553"/>
        <v>32.572525485606377</v>
      </c>
      <c r="AI24175" s="19">
        <f t="shared" si="7554"/>
        <v>0.9727273692664592</v>
      </c>
      <c r="AJ24175">
        <f t="shared" si="7555"/>
        <v>1.0009681334587893E-4</v>
      </c>
      <c r="AO24175" s="3">
        <f t="shared" si="7543"/>
        <v>0.97273895651327491</v>
      </c>
      <c r="AQ24175">
        <f t="shared" si="7556"/>
        <v>2494.450000000505</v>
      </c>
      <c r="AR24175">
        <f t="shared" si="7557"/>
        <v>36.152113567275443</v>
      </c>
      <c r="AS24175" s="5">
        <f t="shared" si="7558"/>
        <v>35.998619206149755</v>
      </c>
      <c r="AT24175">
        <f t="shared" si="7559"/>
        <v>2.3560518897383063E-2</v>
      </c>
    </row>
    <row r="24176" spans="1:46" x14ac:dyDescent="0.25">
      <c r="A24176" s="1">
        <v>2494.550000000505</v>
      </c>
      <c r="B24176">
        <v>36.153135649710421</v>
      </c>
      <c r="D24176">
        <f t="shared" si="7544"/>
        <v>0.96276235612728456</v>
      </c>
      <c r="E24176">
        <f t="shared" si="7542"/>
        <v>0.97669631692177372</v>
      </c>
      <c r="G24176">
        <f t="shared" si="7560"/>
        <v>0.96276235612728456</v>
      </c>
      <c r="H24176" s="2">
        <f t="shared" si="7561"/>
        <v>0.97669631692177372</v>
      </c>
      <c r="L24176" s="16">
        <f t="shared" si="7545"/>
        <v>0.9767062489006122</v>
      </c>
      <c r="M24176">
        <f t="shared" si="7546"/>
        <v>1.9443214567405872E-4</v>
      </c>
      <c r="P24176" s="19">
        <f t="shared" si="7547"/>
        <v>0.97669616290216443</v>
      </c>
      <c r="Q24176">
        <f t="shared" si="7548"/>
        <v>1.9415097123968831E-4</v>
      </c>
      <c r="T24176" s="19"/>
      <c r="V24176" s="19">
        <f t="shared" si="7549"/>
        <v>-4.6116194054269311E-18</v>
      </c>
      <c r="Y24176" s="19">
        <f t="shared" si="7550"/>
        <v>1.1232938964805916</v>
      </c>
      <c r="Z24176" s="14">
        <f t="shared" si="7551"/>
        <v>2.577037544820546E-2</v>
      </c>
      <c r="AB24176" s="17">
        <f t="shared" si="7552"/>
        <v>41.860375602270452</v>
      </c>
      <c r="AC24176">
        <f t="shared" si="7553"/>
        <v>32.572587876097415</v>
      </c>
      <c r="AI24176" s="19">
        <f t="shared" si="7554"/>
        <v>0.97275796310367701</v>
      </c>
      <c r="AJ24176">
        <f t="shared" si="7555"/>
        <v>9.9912158826505565E-5</v>
      </c>
      <c r="AO24176" s="3">
        <f t="shared" si="7543"/>
        <v>0.97276953715136172</v>
      </c>
      <c r="AQ24176">
        <f t="shared" si="7556"/>
        <v>2494.550000000505</v>
      </c>
      <c r="AR24176">
        <f t="shared" si="7557"/>
        <v>36.153135649710421</v>
      </c>
      <c r="AS24176" s="5">
        <f t="shared" si="7558"/>
        <v>35.999810265174041</v>
      </c>
      <c r="AT24176">
        <f t="shared" si="7559"/>
        <v>2.3508673543228865E-2</v>
      </c>
    </row>
    <row r="24177" spans="1:46" x14ac:dyDescent="0.25">
      <c r="A24177" s="1">
        <v>2494.6500000005049</v>
      </c>
      <c r="B24177">
        <v>36.154157627275062</v>
      </c>
      <c r="D24177">
        <f t="shared" si="7544"/>
        <v>0.96280218248436755</v>
      </c>
      <c r="E24177">
        <f t="shared" si="7542"/>
        <v>0.97672256769072419</v>
      </c>
      <c r="G24177">
        <f t="shared" si="7560"/>
        <v>0.96280218248436755</v>
      </c>
      <c r="H24177" s="2">
        <f t="shared" si="7561"/>
        <v>0.97672256769072419</v>
      </c>
      <c r="L24177" s="16">
        <f t="shared" si="7545"/>
        <v>0.97673248827309678</v>
      </c>
      <c r="M24177">
        <f t="shared" si="7546"/>
        <v>1.9405341936750296E-4</v>
      </c>
      <c r="P24177" s="19">
        <f t="shared" si="7547"/>
        <v>0.9767224135334559</v>
      </c>
      <c r="Q24177">
        <f t="shared" si="7548"/>
        <v>1.9377283246000334E-4</v>
      </c>
      <c r="T24177" s="19"/>
      <c r="V24177" s="19">
        <f t="shared" si="7549"/>
        <v>-4.601259857975396E-18</v>
      </c>
      <c r="Y24177" s="19">
        <f t="shared" si="7550"/>
        <v>1.1233202876198247</v>
      </c>
      <c r="Z24177" s="14">
        <f t="shared" si="7551"/>
        <v>2.5766062076277681E-2</v>
      </c>
      <c r="AB24177" s="17">
        <f t="shared" si="7552"/>
        <v>41.861403044638038</v>
      </c>
      <c r="AC24177">
        <f t="shared" si="7553"/>
        <v>32.572650254010696</v>
      </c>
      <c r="AI24177" s="19">
        <f t="shared" si="7554"/>
        <v>0.97278855401873154</v>
      </c>
      <c r="AJ24177">
        <f t="shared" si="7555"/>
        <v>9.9727616422355423E-5</v>
      </c>
      <c r="AO24177" s="3">
        <f t="shared" si="7543"/>
        <v>0.97280011486769757</v>
      </c>
      <c r="AQ24177">
        <f t="shared" si="7556"/>
        <v>2494.6500000005049</v>
      </c>
      <c r="AR24177">
        <f t="shared" si="7557"/>
        <v>36.154157627275062</v>
      </c>
      <c r="AS24177" s="5">
        <f t="shared" si="7558"/>
        <v>36.001001210434595</v>
      </c>
      <c r="AT24177">
        <f t="shared" si="7559"/>
        <v>2.3456888019410916E-2</v>
      </c>
    </row>
    <row r="24178" spans="1:46" x14ac:dyDescent="0.25">
      <c r="A24178" s="1">
        <v>2494.7500000005052</v>
      </c>
      <c r="B24178">
        <v>36.155179499952013</v>
      </c>
      <c r="D24178">
        <f t="shared" si="7544"/>
        <v>0.96284200884145088</v>
      </c>
      <c r="E24178">
        <f t="shared" si="7542"/>
        <v>0.97674881576550354</v>
      </c>
      <c r="G24178">
        <f t="shared" si="7560"/>
        <v>0.96284200884145088</v>
      </c>
      <c r="H24178" s="2">
        <f t="shared" si="7561"/>
        <v>0.97674881576550354</v>
      </c>
      <c r="L24178" s="16">
        <f t="shared" si="7545"/>
        <v>0.97675872495194582</v>
      </c>
      <c r="M24178">
        <f t="shared" si="7546"/>
        <v>1.9367498730010947E-4</v>
      </c>
      <c r="P24178" s="19">
        <f t="shared" si="7547"/>
        <v>0.97674866147058037</v>
      </c>
      <c r="Q24178">
        <f t="shared" si="7548"/>
        <v>1.9339498734727417E-4</v>
      </c>
      <c r="T24178" s="19"/>
      <c r="V24178" s="19">
        <f t="shared" si="7549"/>
        <v>-4.5909243255518336E-18</v>
      </c>
      <c r="Y24178" s="19">
        <f t="shared" si="7550"/>
        <v>1.1233466760364494</v>
      </c>
      <c r="Z24178" s="14">
        <f t="shared" si="7551"/>
        <v>2.5761748191377248E-2</v>
      </c>
      <c r="AB24178" s="17">
        <f t="shared" si="7552"/>
        <v>41.862430381010839</v>
      </c>
      <c r="AC24178">
        <f t="shared" si="7553"/>
        <v>32.572712619346746</v>
      </c>
      <c r="AI24178" s="19">
        <f t="shared" si="7554"/>
        <v>0.97281914201101338</v>
      </c>
      <c r="AJ24178">
        <f t="shared" si="7555"/>
        <v>9.9543186283184305E-5</v>
      </c>
      <c r="AO24178" s="3">
        <f t="shared" si="7543"/>
        <v>0.97283068966169162</v>
      </c>
      <c r="AQ24178">
        <f t="shared" si="7556"/>
        <v>2494.7500000005052</v>
      </c>
      <c r="AR24178">
        <f t="shared" si="7557"/>
        <v>36.155179499952013</v>
      </c>
      <c r="AS24178" s="5">
        <f t="shared" si="7558"/>
        <v>36.002192041907698</v>
      </c>
      <c r="AT24178">
        <f t="shared" si="7559"/>
        <v>2.3405162318861014E-2</v>
      </c>
    </row>
    <row r="24179" spans="1:46" x14ac:dyDescent="0.25">
      <c r="A24179" s="1">
        <v>2494.8500000005051</v>
      </c>
      <c r="B24179">
        <v>36.156201267723887</v>
      </c>
      <c r="D24179">
        <f t="shared" si="7544"/>
        <v>0.96288183519853388</v>
      </c>
      <c r="E24179">
        <f t="shared" si="7542"/>
        <v>0.97677506114566504</v>
      </c>
      <c r="G24179">
        <f t="shared" si="7560"/>
        <v>0.96288183519853388</v>
      </c>
      <c r="H24179" s="2">
        <f t="shared" si="7561"/>
        <v>0.97677506114566504</v>
      </c>
      <c r="L24179" s="16">
        <f t="shared" si="7545"/>
        <v>0.97678495893670458</v>
      </c>
      <c r="M24179">
        <f t="shared" si="7546"/>
        <v>1.9329684967888584E-4</v>
      </c>
      <c r="P24179" s="19">
        <f t="shared" si="7547"/>
        <v>0.97677490671308953</v>
      </c>
      <c r="Q24179">
        <f t="shared" si="7548"/>
        <v>1.9301743610855777E-4</v>
      </c>
      <c r="T24179" s="19"/>
      <c r="V24179" s="19">
        <f t="shared" si="7549"/>
        <v>-4.5806127511421763E-18</v>
      </c>
      <c r="Y24179" s="19">
        <f t="shared" si="7550"/>
        <v>1.1233730617300208</v>
      </c>
      <c r="Z24179" s="14">
        <f t="shared" si="7551"/>
        <v>2.5757433793581062E-2</v>
      </c>
      <c r="AB24179" s="17">
        <f t="shared" si="7552"/>
        <v>41.86345761137153</v>
      </c>
      <c r="AC24179">
        <f t="shared" si="7553"/>
        <v>32.572774972106259</v>
      </c>
      <c r="AI24179" s="19">
        <f t="shared" si="7554"/>
        <v>0.97284972707996875</v>
      </c>
      <c r="AJ24179">
        <f t="shared" si="7555"/>
        <v>9.9358868559975319E-5</v>
      </c>
      <c r="AO24179" s="3">
        <f t="shared" si="7543"/>
        <v>0.97286126153277164</v>
      </c>
      <c r="AQ24179">
        <f t="shared" si="7556"/>
        <v>2494.8500000005051</v>
      </c>
      <c r="AR24179">
        <f t="shared" si="7557"/>
        <v>36.156201267723887</v>
      </c>
      <c r="AS24179" s="5">
        <f t="shared" si="7558"/>
        <v>36.003382759571792</v>
      </c>
      <c r="AT24179">
        <f t="shared" si="7559"/>
        <v>2.3353496433831781E-2</v>
      </c>
    </row>
    <row r="24180" spans="1:46" x14ac:dyDescent="0.25">
      <c r="A24180" s="1">
        <v>2494.950000000505</v>
      </c>
      <c r="B24180">
        <v>36.157222930573312</v>
      </c>
      <c r="D24180">
        <f t="shared" si="7544"/>
        <v>0.96292166155561698</v>
      </c>
      <c r="E24180">
        <f t="shared" si="7542"/>
        <v>0.97680130383076258</v>
      </c>
      <c r="G24180">
        <f t="shared" si="7560"/>
        <v>0.96292166155561698</v>
      </c>
      <c r="H24180" s="2">
        <f t="shared" si="7561"/>
        <v>0.97680130383076258</v>
      </c>
      <c r="L24180" s="16">
        <f t="shared" si="7545"/>
        <v>0.97681119022693252</v>
      </c>
      <c r="M24180">
        <f t="shared" si="7546"/>
        <v>1.929190067112965E-4</v>
      </c>
      <c r="P24180" s="19">
        <f t="shared" si="7547"/>
        <v>0.97680114926053874</v>
      </c>
      <c r="Q24180">
        <f t="shared" si="7548"/>
        <v>1.926401789510742E-4</v>
      </c>
      <c r="T24180" s="19"/>
      <c r="V24180" s="19">
        <f t="shared" si="7549"/>
        <v>-4.5703250778698439E-18</v>
      </c>
      <c r="Y24180" s="19">
        <f t="shared" si="7550"/>
        <v>1.1233994447000932</v>
      </c>
      <c r="Z24180" s="14">
        <f t="shared" si="7551"/>
        <v>2.5753118882965546E-2</v>
      </c>
      <c r="AB24180" s="17">
        <f t="shared" si="7552"/>
        <v>41.864484735702767</v>
      </c>
      <c r="AC24180">
        <f t="shared" si="7553"/>
        <v>32.572837312289529</v>
      </c>
      <c r="AI24180" s="19">
        <f t="shared" si="7554"/>
        <v>0.97288030922497004</v>
      </c>
      <c r="AJ24180">
        <f t="shared" si="7555"/>
        <v>9.9174663402311136E-5</v>
      </c>
      <c r="AO24180" s="3">
        <f t="shared" si="7543"/>
        <v>0.97289183048032835</v>
      </c>
      <c r="AQ24180">
        <f t="shared" si="7556"/>
        <v>2494.950000000505</v>
      </c>
      <c r="AR24180">
        <f t="shared" si="7557"/>
        <v>36.157222930573312</v>
      </c>
      <c r="AS24180" s="5">
        <f t="shared" si="7558"/>
        <v>36.004573363402436</v>
      </c>
      <c r="AT24180">
        <f t="shared" si="7559"/>
        <v>2.3301890357455741E-2</v>
      </c>
    </row>
    <row r="24181" spans="1:46" x14ac:dyDescent="0.25">
      <c r="A24181" s="1">
        <v>2495.050000000505</v>
      </c>
      <c r="B24181">
        <v>36.158244488482907</v>
      </c>
      <c r="D24181">
        <f t="shared" si="7544"/>
        <v>0.96296148791270009</v>
      </c>
      <c r="E24181">
        <f t="shared" si="7542"/>
        <v>0.97682754382034953</v>
      </c>
      <c r="G24181">
        <f t="shared" si="7560"/>
        <v>0.96296148791270009</v>
      </c>
      <c r="H24181" s="2">
        <f t="shared" si="7561"/>
        <v>0.97682754382034953</v>
      </c>
      <c r="L24181" s="16">
        <f t="shared" si="7545"/>
        <v>0.976837418822182</v>
      </c>
      <c r="M24181">
        <f t="shared" si="7546"/>
        <v>1.925414586047156E-4</v>
      </c>
      <c r="P24181" s="19">
        <f t="shared" si="7547"/>
        <v>0.97682738911248002</v>
      </c>
      <c r="Q24181">
        <f t="shared" si="7548"/>
        <v>1.9226321608205847E-4</v>
      </c>
      <c r="T24181" s="19"/>
      <c r="V24181" s="19">
        <f t="shared" si="7549"/>
        <v>-4.5600612489960321E-18</v>
      </c>
      <c r="Y24181" s="19">
        <f t="shared" si="7550"/>
        <v>1.1234258249462217</v>
      </c>
      <c r="Z24181" s="14">
        <f t="shared" si="7551"/>
        <v>2.5748803459607606E-2</v>
      </c>
      <c r="AB24181" s="17">
        <f t="shared" si="7552"/>
        <v>41.865511753987214</v>
      </c>
      <c r="AC24181">
        <f t="shared" si="7553"/>
        <v>32.572899639897003</v>
      </c>
      <c r="AI24181" s="19">
        <f t="shared" si="7554"/>
        <v>0.97291088844544471</v>
      </c>
      <c r="AJ24181">
        <f t="shared" si="7555"/>
        <v>9.8990570960978989E-5</v>
      </c>
      <c r="AO24181" s="3">
        <f t="shared" si="7543"/>
        <v>0.97292239650377077</v>
      </c>
      <c r="AQ24181">
        <f t="shared" si="7556"/>
        <v>2495.050000000505</v>
      </c>
      <c r="AR24181">
        <f t="shared" si="7557"/>
        <v>36.158244488482907</v>
      </c>
      <c r="AS24181" s="5">
        <f t="shared" si="7558"/>
        <v>36.005763853377353</v>
      </c>
      <c r="AT24181">
        <f t="shared" si="7559"/>
        <v>2.3250344082193272E-2</v>
      </c>
    </row>
    <row r="24182" spans="1:46" x14ac:dyDescent="0.25">
      <c r="A24182" s="1">
        <v>2495.1500000005049</v>
      </c>
      <c r="B24182">
        <v>36.159265941435287</v>
      </c>
      <c r="D24182">
        <f t="shared" si="7544"/>
        <v>0.96300131426978308</v>
      </c>
      <c r="E24182">
        <f t="shared" si="7542"/>
        <v>0.97685378111397958</v>
      </c>
      <c r="G24182">
        <f t="shared" si="7560"/>
        <v>0.96300131426978308</v>
      </c>
      <c r="H24182" s="2">
        <f t="shared" si="7561"/>
        <v>0.97685378111397958</v>
      </c>
      <c r="L24182" s="16">
        <f t="shared" si="7545"/>
        <v>0.97686364472201248</v>
      </c>
      <c r="M24182">
        <f t="shared" si="7546"/>
        <v>1.9216420556680654E-4</v>
      </c>
      <c r="P24182" s="19">
        <f t="shared" si="7547"/>
        <v>0.97685362626846828</v>
      </c>
      <c r="Q24182">
        <f t="shared" si="7548"/>
        <v>1.9188654770891785E-4</v>
      </c>
      <c r="T24182" s="19"/>
      <c r="V24182" s="19">
        <f t="shared" si="7549"/>
        <v>-4.5498212079189895E-18</v>
      </c>
      <c r="Y24182" s="19">
        <f t="shared" si="7550"/>
        <v>1.1234522024679603</v>
      </c>
      <c r="Z24182" s="14">
        <f t="shared" si="7551"/>
        <v>2.5744487523583964E-2</v>
      </c>
      <c r="AB24182" s="17">
        <f t="shared" si="7552"/>
        <v>41.866538666207518</v>
      </c>
      <c r="AC24182">
        <f t="shared" si="7553"/>
        <v>32.572961954929049</v>
      </c>
      <c r="AI24182" s="19">
        <f t="shared" si="7554"/>
        <v>0.97294146474080223</v>
      </c>
      <c r="AJ24182">
        <f t="shared" si="7555"/>
        <v>9.8806591386502217E-5</v>
      </c>
      <c r="AO24182" s="3">
        <f t="shared" si="7543"/>
        <v>0.97295295960254546</v>
      </c>
      <c r="AQ24182">
        <f t="shared" si="7556"/>
        <v>2495.1500000005049</v>
      </c>
      <c r="AR24182">
        <f t="shared" si="7557"/>
        <v>36.159265941435287</v>
      </c>
      <c r="AS24182" s="5">
        <f t="shared" si="7558"/>
        <v>36.006954229473536</v>
      </c>
      <c r="AT24182">
        <f t="shared" si="7559"/>
        <v>2.3198857600719394E-2</v>
      </c>
    </row>
    <row r="24183" spans="1:46" x14ac:dyDescent="0.25">
      <c r="A24183" s="1">
        <v>2495.2500000005052</v>
      </c>
      <c r="B24183">
        <v>36.160287289413063</v>
      </c>
      <c r="D24183">
        <f t="shared" si="7544"/>
        <v>0.96304114062686641</v>
      </c>
      <c r="E24183">
        <f t="shared" si="7542"/>
        <v>0.97688001571120586</v>
      </c>
      <c r="G24183">
        <f t="shared" si="7560"/>
        <v>0.96304114062686641</v>
      </c>
      <c r="H24183" s="2">
        <f t="shared" si="7561"/>
        <v>0.97688001571120586</v>
      </c>
      <c r="L24183" s="16">
        <f t="shared" si="7545"/>
        <v>0.97688986792597632</v>
      </c>
      <c r="M24183">
        <f t="shared" si="7546"/>
        <v>1.9178724780511203E-4</v>
      </c>
      <c r="P24183" s="19">
        <f t="shared" si="7547"/>
        <v>0.97687986072805622</v>
      </c>
      <c r="Q24183">
        <f t="shared" si="7548"/>
        <v>1.9151017403907478E-4</v>
      </c>
      <c r="T24183" s="19"/>
      <c r="V24183" s="19">
        <f t="shared" si="7549"/>
        <v>-4.5396048981740562E-18</v>
      </c>
      <c r="Y24183" s="19">
        <f t="shared" si="7550"/>
        <v>1.1234785772648641</v>
      </c>
      <c r="Z24183" s="14">
        <f t="shared" si="7551"/>
        <v>2.5740171074971525E-2</v>
      </c>
      <c r="AB24183" s="17">
        <f t="shared" si="7552"/>
        <v>41.867565472346357</v>
      </c>
      <c r="AC24183">
        <f t="shared" si="7553"/>
        <v>32.573024257386358</v>
      </c>
      <c r="AI24183" s="19">
        <f t="shared" si="7554"/>
        <v>0.97297203811047006</v>
      </c>
      <c r="AJ24183">
        <f t="shared" si="7555"/>
        <v>9.8622724829845333E-5</v>
      </c>
      <c r="AO24183" s="3">
        <f t="shared" si="7543"/>
        <v>0.97298351977604292</v>
      </c>
      <c r="AQ24183">
        <f t="shared" si="7556"/>
        <v>2495.2500000005052</v>
      </c>
      <c r="AR24183">
        <f t="shared" si="7557"/>
        <v>36.160287289413063</v>
      </c>
      <c r="AS24183" s="5">
        <f t="shared" si="7558"/>
        <v>36.008144491668709</v>
      </c>
      <c r="AT24183">
        <f t="shared" si="7559"/>
        <v>2.3147430905479313E-2</v>
      </c>
    </row>
    <row r="24184" spans="1:46" x14ac:dyDescent="0.25">
      <c r="A24184" s="1">
        <v>2495.350000000506</v>
      </c>
      <c r="B24184">
        <v>36.161308532398778</v>
      </c>
      <c r="D24184">
        <f t="shared" si="7544"/>
        <v>0.96308096698394985</v>
      </c>
      <c r="E24184">
        <f t="shared" si="7542"/>
        <v>0.97690624761158007</v>
      </c>
      <c r="G24184">
        <f t="shared" si="7560"/>
        <v>0.96308096698394985</v>
      </c>
      <c r="H24184" s="2">
        <f t="shared" si="7561"/>
        <v>0.97690624761158007</v>
      </c>
      <c r="L24184" s="16">
        <f t="shared" si="7545"/>
        <v>0.97691608843361877</v>
      </c>
      <c r="M24184">
        <f t="shared" si="7546"/>
        <v>1.9141058552708901E-4</v>
      </c>
      <c r="P24184" s="19">
        <f t="shared" si="7547"/>
        <v>0.9769060924907953</v>
      </c>
      <c r="Q24184">
        <f t="shared" si="7548"/>
        <v>1.9113409528002861E-4</v>
      </c>
      <c r="T24184" s="19"/>
      <c r="V24184" s="19">
        <f t="shared" si="7549"/>
        <v>-4.5294122634336261E-18</v>
      </c>
      <c r="Y24184" s="19">
        <f t="shared" si="7550"/>
        <v>1.1235049493364853</v>
      </c>
      <c r="Z24184" s="14">
        <f t="shared" si="7551"/>
        <v>2.5735854113846594E-2</v>
      </c>
      <c r="AB24184" s="17">
        <f t="shared" si="7552"/>
        <v>41.868592172386293</v>
      </c>
      <c r="AC24184">
        <f t="shared" si="7553"/>
        <v>32.573086547269149</v>
      </c>
      <c r="AI24184" s="19">
        <f t="shared" si="7554"/>
        <v>0.97300260855382059</v>
      </c>
      <c r="AJ24184">
        <f t="shared" si="7555"/>
        <v>9.8438971440987177E-5</v>
      </c>
      <c r="AO24184" s="3">
        <f t="shared" si="7543"/>
        <v>0.97301407702365361</v>
      </c>
      <c r="AQ24184">
        <f t="shared" si="7556"/>
        <v>2495.350000000506</v>
      </c>
      <c r="AR24184">
        <f t="shared" si="7557"/>
        <v>36.161308532398778</v>
      </c>
      <c r="AS24184" s="5">
        <f t="shared" si="7558"/>
        <v>36.00933463993843</v>
      </c>
      <c r="AT24184">
        <f t="shared" si="7559"/>
        <v>2.309606398954921E-2</v>
      </c>
    </row>
    <row r="24185" spans="1:46" x14ac:dyDescent="0.25">
      <c r="A24185" s="1">
        <v>2495.450000000505</v>
      </c>
      <c r="B24185">
        <v>36.162329670375108</v>
      </c>
      <c r="D24185">
        <f t="shared" si="7544"/>
        <v>0.96312079334103251</v>
      </c>
      <c r="E24185">
        <f t="shared" si="7542"/>
        <v>0.97693247681465722</v>
      </c>
      <c r="G24185">
        <f t="shared" si="7560"/>
        <v>0.96312079334103251</v>
      </c>
      <c r="H24185" s="2">
        <f t="shared" si="7561"/>
        <v>0.97693247681465722</v>
      </c>
      <c r="L24185" s="16">
        <f t="shared" si="7545"/>
        <v>0.97694230624449574</v>
      </c>
      <c r="M24185">
        <f t="shared" si="7546"/>
        <v>1.9103421894060054E-4</v>
      </c>
      <c r="P24185" s="19">
        <f t="shared" si="7547"/>
        <v>0.97693232155624066</v>
      </c>
      <c r="Q24185">
        <f t="shared" si="7548"/>
        <v>1.9075831163949074E-4</v>
      </c>
      <c r="T24185" s="19"/>
      <c r="V24185" s="19">
        <f t="shared" si="7549"/>
        <v>-4.5192432475049707E-18</v>
      </c>
      <c r="Y24185" s="19">
        <f t="shared" si="7550"/>
        <v>1.1235313186823803</v>
      </c>
      <c r="Z24185" s="14">
        <f t="shared" si="7551"/>
        <v>2.5731536640287187E-2</v>
      </c>
      <c r="AB24185" s="17">
        <f t="shared" si="7552"/>
        <v>41.869618766310069</v>
      </c>
      <c r="AC24185">
        <f t="shared" si="7553"/>
        <v>32.573148824578098</v>
      </c>
      <c r="AI24185" s="19">
        <f t="shared" si="7554"/>
        <v>0.97303317607031847</v>
      </c>
      <c r="AJ24185">
        <f t="shared" si="7555"/>
        <v>9.8255331371846629E-5</v>
      </c>
      <c r="AO24185" s="3">
        <f t="shared" si="7543"/>
        <v>0.97304463134482433</v>
      </c>
      <c r="AQ24185">
        <f t="shared" si="7556"/>
        <v>2495.450000000505</v>
      </c>
      <c r="AR24185">
        <f t="shared" si="7557"/>
        <v>36.162329670375108</v>
      </c>
      <c r="AS24185" s="5">
        <f t="shared" si="7558"/>
        <v>36.010524674261866</v>
      </c>
      <c r="AT24185">
        <f t="shared" si="7559"/>
        <v>2.3044756844941401E-2</v>
      </c>
    </row>
    <row r="24186" spans="1:46" x14ac:dyDescent="0.25">
      <c r="A24186" s="1">
        <v>2495.550000000505</v>
      </c>
      <c r="B24186">
        <v>36.163350703324603</v>
      </c>
      <c r="D24186">
        <f t="shared" si="7544"/>
        <v>0.96316061969811562</v>
      </c>
      <c r="E24186">
        <f t="shared" si="7542"/>
        <v>0.97695870331998902</v>
      </c>
      <c r="G24186">
        <f t="shared" si="7560"/>
        <v>0.96316061969811562</v>
      </c>
      <c r="H24186" s="2">
        <f t="shared" si="7561"/>
        <v>0.97695870331998902</v>
      </c>
      <c r="L24186" s="16">
        <f t="shared" si="7545"/>
        <v>0.9769685213581667</v>
      </c>
      <c r="M24186">
        <f t="shared" si="7546"/>
        <v>1.9065814825364139E-4</v>
      </c>
      <c r="P24186" s="19">
        <f t="shared" si="7547"/>
        <v>0.97695854792394432</v>
      </c>
      <c r="Q24186">
        <f t="shared" si="7548"/>
        <v>1.9038282332512044E-4</v>
      </c>
      <c r="T24186" s="19"/>
      <c r="V24186" s="19">
        <f t="shared" si="7549"/>
        <v>-4.5090977943325855E-18</v>
      </c>
      <c r="Y24186" s="19">
        <f t="shared" si="7550"/>
        <v>1.1235576853021016</v>
      </c>
      <c r="Z24186" s="14">
        <f t="shared" si="7551"/>
        <v>2.5727218654369399E-2</v>
      </c>
      <c r="AB24186" s="17">
        <f t="shared" si="7552"/>
        <v>41.870645254100253</v>
      </c>
      <c r="AC24186">
        <f t="shared" si="7553"/>
        <v>32.573211089313432</v>
      </c>
      <c r="AI24186" s="19">
        <f t="shared" si="7554"/>
        <v>0.97306374065931744</v>
      </c>
      <c r="AJ24186">
        <f t="shared" si="7555"/>
        <v>9.8071804772195014E-5</v>
      </c>
      <c r="AO24186" s="3">
        <f t="shared" si="7543"/>
        <v>0.97307518273894533</v>
      </c>
      <c r="AQ24186">
        <f t="shared" si="7556"/>
        <v>2495.550000000505</v>
      </c>
      <c r="AR24186">
        <f t="shared" si="7557"/>
        <v>36.163350703324603</v>
      </c>
      <c r="AS24186" s="5">
        <f t="shared" si="7558"/>
        <v>36.011714594613849</v>
      </c>
      <c r="AT24186">
        <f t="shared" si="7559"/>
        <v>2.2993509464939624E-2</v>
      </c>
    </row>
    <row r="24187" spans="1:46" x14ac:dyDescent="0.25">
      <c r="A24187" s="1">
        <v>2495.6500000005049</v>
      </c>
      <c r="B24187">
        <v>36.164371631229841</v>
      </c>
      <c r="D24187">
        <f t="shared" si="7544"/>
        <v>0.96320044605519872</v>
      </c>
      <c r="E24187">
        <f t="shared" si="7542"/>
        <v>0.97698492712712803</v>
      </c>
      <c r="G24187">
        <f t="shared" si="7560"/>
        <v>0.96320044605519872</v>
      </c>
      <c r="H24187" s="2">
        <f t="shared" si="7561"/>
        <v>0.97698492712712803</v>
      </c>
      <c r="L24187" s="16">
        <f t="shared" si="7545"/>
        <v>0.97699473377418045</v>
      </c>
      <c r="M24187">
        <f t="shared" si="7546"/>
        <v>1.9028237367405001E-4</v>
      </c>
      <c r="P24187" s="19">
        <f t="shared" si="7547"/>
        <v>0.97698477159345853</v>
      </c>
      <c r="Q24187">
        <f t="shared" si="7548"/>
        <v>1.9000763054472165E-4</v>
      </c>
      <c r="T24187" s="19"/>
      <c r="V24187" s="19">
        <f t="shared" si="7549"/>
        <v>-4.4989758479959775E-18</v>
      </c>
      <c r="Y24187" s="19">
        <f t="shared" si="7550"/>
        <v>1.1235840491952034</v>
      </c>
      <c r="Z24187" s="14">
        <f t="shared" si="7551"/>
        <v>2.5722900156170514E-2</v>
      </c>
      <c r="AB24187" s="17">
        <f t="shared" si="7552"/>
        <v>41.871671635739489</v>
      </c>
      <c r="AC24187">
        <f t="shared" si="7553"/>
        <v>32.573273341475826</v>
      </c>
      <c r="AI24187" s="19">
        <f t="shared" si="7554"/>
        <v>0.97309430232026362</v>
      </c>
      <c r="AJ24187">
        <f t="shared" si="7555"/>
        <v>9.7888391793763836E-5</v>
      </c>
      <c r="AO24187" s="3">
        <f t="shared" si="7543"/>
        <v>0.97310573120542609</v>
      </c>
      <c r="AQ24187">
        <f t="shared" si="7556"/>
        <v>2495.6500000005049</v>
      </c>
      <c r="AR24187">
        <f t="shared" si="7557"/>
        <v>36.164371631229841</v>
      </c>
      <c r="AS24187" s="5">
        <f t="shared" si="7558"/>
        <v>36.012904400972822</v>
      </c>
      <c r="AT24187">
        <f t="shared" si="7559"/>
        <v>2.294232184173282E-2</v>
      </c>
    </row>
    <row r="24188" spans="1:46" x14ac:dyDescent="0.25">
      <c r="A24188" s="1">
        <v>2495.7500000005052</v>
      </c>
      <c r="B24188">
        <v>36.165392454073441</v>
      </c>
      <c r="D24188">
        <f t="shared" si="7544"/>
        <v>0.96324027241228194</v>
      </c>
      <c r="E24188">
        <f t="shared" si="7542"/>
        <v>0.97701114823562774</v>
      </c>
      <c r="G24188">
        <f t="shared" si="7560"/>
        <v>0.96324027241228194</v>
      </c>
      <c r="H24188" s="2">
        <f t="shared" si="7561"/>
        <v>0.97701114823562774</v>
      </c>
      <c r="L24188" s="16">
        <f t="shared" si="7545"/>
        <v>0.97702094349208579</v>
      </c>
      <c r="M24188">
        <f t="shared" si="7546"/>
        <v>1.8990689540974228E-4</v>
      </c>
      <c r="P24188" s="19">
        <f t="shared" si="7547"/>
        <v>0.97701099256433677</v>
      </c>
      <c r="Q24188">
        <f t="shared" si="7548"/>
        <v>1.8963273350620891E-4</v>
      </c>
      <c r="T24188" s="19"/>
      <c r="V24188" s="19">
        <f t="shared" si="7549"/>
        <v>-4.4888773527096328E-18</v>
      </c>
      <c r="Y24188" s="19">
        <f t="shared" si="7550"/>
        <v>1.1236104103612397</v>
      </c>
      <c r="Z24188" s="14">
        <f t="shared" si="7551"/>
        <v>2.5718581145767729E-2</v>
      </c>
      <c r="AB24188" s="17">
        <f t="shared" si="7552"/>
        <v>41.872697911210416</v>
      </c>
      <c r="AC24188">
        <f t="shared" si="7553"/>
        <v>32.5733355810655</v>
      </c>
      <c r="AI24188" s="19">
        <f t="shared" si="7554"/>
        <v>0.97312486105256646</v>
      </c>
      <c r="AJ24188">
        <f t="shared" si="7555"/>
        <v>9.7705092587641764E-5</v>
      </c>
      <c r="AO24188" s="3">
        <f t="shared" si="7543"/>
        <v>0.97313627674369396</v>
      </c>
      <c r="AQ24188">
        <f t="shared" si="7556"/>
        <v>2495.7500000005052</v>
      </c>
      <c r="AR24188">
        <f t="shared" si="7557"/>
        <v>36.165392454073441</v>
      </c>
      <c r="AS24188" s="5">
        <f t="shared" si="7558"/>
        <v>36.014094093315784</v>
      </c>
      <c r="AT24188">
        <f t="shared" si="7559"/>
        <v>2.2891193967954193E-2</v>
      </c>
    </row>
    <row r="24189" spans="1:46" x14ac:dyDescent="0.25">
      <c r="A24189" s="1">
        <v>2495.850000000506</v>
      </c>
      <c r="B24189">
        <v>36.166413171837959</v>
      </c>
      <c r="D24189">
        <f t="shared" si="7544"/>
        <v>0.96328009876936538</v>
      </c>
      <c r="E24189">
        <f t="shared" si="7542"/>
        <v>0.97703736664504015</v>
      </c>
      <c r="G24189">
        <f t="shared" si="7560"/>
        <v>0.96328009876936538</v>
      </c>
      <c r="H24189" s="2">
        <f t="shared" si="7561"/>
        <v>0.97703736664504015</v>
      </c>
      <c r="L24189" s="16">
        <f t="shared" si="7545"/>
        <v>0.9770471505114493</v>
      </c>
      <c r="M24189">
        <f t="shared" si="7546"/>
        <v>1.8953171366921601E-4</v>
      </c>
      <c r="P24189" s="19">
        <f t="shared" si="7547"/>
        <v>0.97703721083613104</v>
      </c>
      <c r="Q24189">
        <f t="shared" si="7548"/>
        <v>1.8925813241754946E-4</v>
      </c>
      <c r="T24189" s="19"/>
      <c r="V24189" s="19">
        <f t="shared" si="7549"/>
        <v>-4.4788022528233236E-18</v>
      </c>
      <c r="Y24189" s="19">
        <f t="shared" si="7550"/>
        <v>1.1236367687997642</v>
      </c>
      <c r="Z24189" s="14">
        <f t="shared" si="7551"/>
        <v>2.5714261623238192E-2</v>
      </c>
      <c r="AB24189" s="17">
        <f t="shared" si="7552"/>
        <v>41.873724080495656</v>
      </c>
      <c r="AC24189">
        <f t="shared" si="7553"/>
        <v>32.573397808083136</v>
      </c>
      <c r="AI24189" s="19">
        <f t="shared" si="7554"/>
        <v>0.973155416855635</v>
      </c>
      <c r="AJ24189">
        <f t="shared" si="7555"/>
        <v>9.7521907305003958E-5</v>
      </c>
      <c r="AO24189" s="3">
        <f t="shared" si="7543"/>
        <v>0.97316681935315863</v>
      </c>
      <c r="AQ24189">
        <f t="shared" si="7556"/>
        <v>2495.850000000506</v>
      </c>
      <c r="AR24189">
        <f t="shared" si="7557"/>
        <v>36.166413171837959</v>
      </c>
      <c r="AS24189" s="5">
        <f t="shared" si="7558"/>
        <v>36.015283671619741</v>
      </c>
      <c r="AT24189">
        <f t="shared" si="7559"/>
        <v>2.2840125836208362E-2</v>
      </c>
    </row>
    <row r="24190" spans="1:46" x14ac:dyDescent="0.25">
      <c r="A24190" s="1">
        <v>2495.950000000505</v>
      </c>
      <c r="B24190">
        <v>36.167433784505967</v>
      </c>
      <c r="D24190">
        <f t="shared" si="7544"/>
        <v>0.96331992512644804</v>
      </c>
      <c r="E24190">
        <f t="shared" si="7542"/>
        <v>0.97706358235491753</v>
      </c>
      <c r="G24190">
        <f t="shared" si="7560"/>
        <v>0.96331992512644804</v>
      </c>
      <c r="H24190" s="2">
        <f t="shared" si="7561"/>
        <v>0.97706358235491753</v>
      </c>
      <c r="L24190" s="16">
        <f t="shared" si="7545"/>
        <v>0.97707335483180913</v>
      </c>
      <c r="M24190">
        <f t="shared" si="7546"/>
        <v>1.8915682866030875E-4</v>
      </c>
      <c r="P24190" s="19">
        <f t="shared" si="7547"/>
        <v>0.97706342640839405</v>
      </c>
      <c r="Q24190">
        <f t="shared" si="7548"/>
        <v>1.8888382748685171E-4</v>
      </c>
      <c r="T24190" s="19"/>
      <c r="V24190" s="19">
        <f t="shared" si="7549"/>
        <v>-4.4687504928213888E-18</v>
      </c>
      <c r="Y24190" s="19">
        <f t="shared" si="7550"/>
        <v>1.1236631245103292</v>
      </c>
      <c r="Z24190" s="14">
        <f t="shared" si="7551"/>
        <v>2.570994158865908E-2</v>
      </c>
      <c r="AB24190" s="17">
        <f t="shared" si="7552"/>
        <v>41.874750143577785</v>
      </c>
      <c r="AC24190">
        <f t="shared" si="7553"/>
        <v>32.573460022528792</v>
      </c>
      <c r="AI24190" s="19">
        <f t="shared" si="7554"/>
        <v>0.97318596972885996</v>
      </c>
      <c r="AJ24190">
        <f t="shared" si="7555"/>
        <v>9.7338836096781309E-5</v>
      </c>
      <c r="AO24190" s="3">
        <f t="shared" si="7543"/>
        <v>0.97319735903319216</v>
      </c>
      <c r="AQ24190">
        <f t="shared" si="7556"/>
        <v>2495.950000000505</v>
      </c>
      <c r="AR24190">
        <f t="shared" si="7557"/>
        <v>36.167433784505967</v>
      </c>
      <c r="AS24190" s="5">
        <f t="shared" si="7558"/>
        <v>36.016473135860963</v>
      </c>
      <c r="AT24190">
        <f t="shared" si="7559"/>
        <v>2.2789117439320321E-2</v>
      </c>
    </row>
    <row r="24191" spans="1:46" x14ac:dyDescent="0.25">
      <c r="A24191" s="1">
        <v>2496.050000000505</v>
      </c>
      <c r="B24191">
        <v>36.168454292060026</v>
      </c>
      <c r="D24191">
        <f t="shared" si="7544"/>
        <v>0.96335975148353115</v>
      </c>
      <c r="E24191">
        <f t="shared" si="7542"/>
        <v>0.977089795364812</v>
      </c>
      <c r="G24191">
        <f t="shared" si="7560"/>
        <v>0.96335975148353115</v>
      </c>
      <c r="H24191" s="2">
        <f t="shared" si="7561"/>
        <v>0.977089795364812</v>
      </c>
      <c r="L24191" s="16">
        <f t="shared" si="7545"/>
        <v>0.97709955645272473</v>
      </c>
      <c r="M24191">
        <f t="shared" si="7546"/>
        <v>1.8878224059147661E-4</v>
      </c>
      <c r="P24191" s="19">
        <f t="shared" si="7547"/>
        <v>0.97708963928067727</v>
      </c>
      <c r="Q24191">
        <f t="shared" si="7548"/>
        <v>1.8850981892222201E-4</v>
      </c>
      <c r="T24191" s="19"/>
      <c r="V24191" s="19">
        <f t="shared" si="7549"/>
        <v>-4.458722017322277E-18</v>
      </c>
      <c r="Y24191" s="19">
        <f t="shared" si="7550"/>
        <v>1.1236894774924895</v>
      </c>
      <c r="Z24191" s="14">
        <f t="shared" si="7551"/>
        <v>2.5705621042107652E-2</v>
      </c>
      <c r="AB24191" s="17">
        <f t="shared" si="7552"/>
        <v>41.875776100439467</v>
      </c>
      <c r="AC24191">
        <f t="shared" si="7553"/>
        <v>32.573522224403561</v>
      </c>
      <c r="AI24191" s="19">
        <f t="shared" si="7554"/>
        <v>0.97321651967166889</v>
      </c>
      <c r="AJ24191">
        <f t="shared" si="7555"/>
        <v>9.7155879114684207E-5</v>
      </c>
      <c r="AO24191" s="3">
        <f t="shared" si="7543"/>
        <v>0.97322789578325908</v>
      </c>
      <c r="AQ24191">
        <f t="shared" si="7556"/>
        <v>2496.050000000505</v>
      </c>
      <c r="AR24191">
        <f t="shared" si="7557"/>
        <v>36.168454292060026</v>
      </c>
      <c r="AS24191" s="5">
        <f t="shared" si="7558"/>
        <v>36.017662486017166</v>
      </c>
      <c r="AT24191">
        <f t="shared" si="7559"/>
        <v>2.2738168769667749E-2</v>
      </c>
    </row>
    <row r="24192" spans="1:46" x14ac:dyDescent="0.25">
      <c r="A24192" s="1">
        <v>2496.1500000005062</v>
      </c>
      <c r="B24192">
        <v>36.16947469448273</v>
      </c>
      <c r="D24192">
        <f t="shared" si="7544"/>
        <v>0.96339957784061481</v>
      </c>
      <c r="E24192">
        <f t="shared" si="7542"/>
        <v>0.97711600567427648</v>
      </c>
      <c r="G24192">
        <f t="shared" si="7560"/>
        <v>0.96339957784061481</v>
      </c>
      <c r="H24192" s="2">
        <f t="shared" si="7561"/>
        <v>0.97711600567427648</v>
      </c>
      <c r="L24192" s="16">
        <f t="shared" si="7545"/>
        <v>0.97712575537375201</v>
      </c>
      <c r="M24192">
        <f t="shared" si="7546"/>
        <v>1.8840794967120062E-4</v>
      </c>
      <c r="P24192" s="19">
        <f t="shared" si="7547"/>
        <v>0.97711584945253382</v>
      </c>
      <c r="Q24192">
        <f t="shared" si="7548"/>
        <v>1.8813610693193552E-4</v>
      </c>
      <c r="T24192" s="19"/>
      <c r="V24192" s="19">
        <f t="shared" si="7549"/>
        <v>-4.448716771078066E-18</v>
      </c>
      <c r="Y24192" s="19">
        <f t="shared" si="7550"/>
        <v>1.1237158277457975</v>
      </c>
      <c r="Z24192" s="14">
        <f t="shared" si="7551"/>
        <v>2.5701299983660983E-2</v>
      </c>
      <c r="AB24192" s="17">
        <f t="shared" si="7552"/>
        <v>41.876801951063278</v>
      </c>
      <c r="AC24192">
        <f t="shared" si="7553"/>
        <v>32.573584413707245</v>
      </c>
      <c r="AI24192" s="19">
        <f t="shared" si="7554"/>
        <v>0.97324706668345307</v>
      </c>
      <c r="AJ24192">
        <f t="shared" si="7555"/>
        <v>9.6973036509823994E-5</v>
      </c>
      <c r="AO24192" s="3">
        <f t="shared" si="7543"/>
        <v>0.97325842960275033</v>
      </c>
      <c r="AQ24192">
        <f t="shared" si="7556"/>
        <v>2496.1500000005062</v>
      </c>
      <c r="AR24192">
        <f t="shared" si="7557"/>
        <v>36.16947469448273</v>
      </c>
      <c r="AS24192" s="5">
        <f t="shared" si="7558"/>
        <v>36.018851722064653</v>
      </c>
      <c r="AT24192">
        <f t="shared" si="7559"/>
        <v>2.2687279820056781E-2</v>
      </c>
    </row>
    <row r="24193" spans="1:46" x14ac:dyDescent="0.25">
      <c r="A24193" s="1">
        <v>2496.2500000005061</v>
      </c>
      <c r="B24193">
        <v>36.170494991756627</v>
      </c>
      <c r="D24193">
        <f t="shared" si="7544"/>
        <v>0.9634394041976978</v>
      </c>
      <c r="E24193">
        <f t="shared" si="7542"/>
        <v>0.97714221328286255</v>
      </c>
      <c r="G24193">
        <f t="shared" si="7560"/>
        <v>0.9634394041976978</v>
      </c>
      <c r="H24193" s="2">
        <f t="shared" si="7561"/>
        <v>0.97714221328286255</v>
      </c>
      <c r="L24193" s="16">
        <f t="shared" si="7545"/>
        <v>0.97715195159443624</v>
      </c>
      <c r="M24193">
        <f t="shared" si="7546"/>
        <v>1.8803395610779815E-4</v>
      </c>
      <c r="P24193" s="19">
        <f t="shared" si="7547"/>
        <v>0.97714205692351574</v>
      </c>
      <c r="Q24193">
        <f t="shared" si="7548"/>
        <v>1.8776269172436592E-4</v>
      </c>
      <c r="T24193" s="19"/>
      <c r="V24193" s="19">
        <f t="shared" si="7549"/>
        <v>-4.4387346989748201E-18</v>
      </c>
      <c r="Y24193" s="19">
        <f t="shared" si="7550"/>
        <v>1.1237421752698071</v>
      </c>
      <c r="Z24193" s="14">
        <f t="shared" si="7551"/>
        <v>2.5696978413397093E-2</v>
      </c>
      <c r="AB24193" s="17">
        <f t="shared" si="7552"/>
        <v>41.877827695431847</v>
      </c>
      <c r="AC24193">
        <f t="shared" si="7553"/>
        <v>32.573646590440703</v>
      </c>
      <c r="AI24193" s="19">
        <f t="shared" si="7554"/>
        <v>0.97327761076365793</v>
      </c>
      <c r="AJ24193">
        <f t="shared" si="7555"/>
        <v>9.6790308434500976E-5</v>
      </c>
      <c r="AO24193" s="3">
        <f t="shared" si="7543"/>
        <v>0.9732889604910564</v>
      </c>
      <c r="AQ24193">
        <f t="shared" si="7556"/>
        <v>2496.2500000005061</v>
      </c>
      <c r="AR24193">
        <f t="shared" si="7557"/>
        <v>36.170494991756627</v>
      </c>
      <c r="AS24193" s="5">
        <f t="shared" si="7558"/>
        <v>36.020040843981839</v>
      </c>
      <c r="AT24193">
        <f t="shared" si="7559"/>
        <v>2.2636450582637694E-2</v>
      </c>
    </row>
    <row r="24194" spans="1:46" x14ac:dyDescent="0.25">
      <c r="A24194" s="1">
        <v>2496.350000000506</v>
      </c>
      <c r="B24194">
        <v>36.171515183864273</v>
      </c>
      <c r="D24194">
        <f t="shared" si="7544"/>
        <v>0.96347923055478091</v>
      </c>
      <c r="E24194">
        <f t="shared" ref="E24194:E24257" si="7562">(B24194-$B$2)/($B$25111-$B$2)</f>
        <v>0.97716841819012223</v>
      </c>
      <c r="G24194">
        <f t="shared" si="7560"/>
        <v>0.96347923055478091</v>
      </c>
      <c r="H24194" s="2">
        <f t="shared" si="7561"/>
        <v>0.97716841819012223</v>
      </c>
      <c r="L24194" s="16">
        <f t="shared" si="7545"/>
        <v>0.97717814511433687</v>
      </c>
      <c r="M24194">
        <f t="shared" si="7546"/>
        <v>1.8766026011001437E-4</v>
      </c>
      <c r="P24194" s="19">
        <f t="shared" si="7547"/>
        <v>0.97716826169317461</v>
      </c>
      <c r="Q24194">
        <f t="shared" si="7548"/>
        <v>1.873895735079124E-4</v>
      </c>
      <c r="T24194" s="19"/>
      <c r="V24194" s="19">
        <f t="shared" si="7549"/>
        <v>-4.4287757460316743E-18</v>
      </c>
      <c r="Y24194" s="19">
        <f t="shared" si="7550"/>
        <v>1.1237685200640712</v>
      </c>
      <c r="Z24194" s="14">
        <f t="shared" si="7551"/>
        <v>2.5692656331393091E-2</v>
      </c>
      <c r="AB24194" s="17">
        <f t="shared" si="7552"/>
        <v>41.878853333527779</v>
      </c>
      <c r="AC24194">
        <f t="shared" si="7553"/>
        <v>32.573708754604461</v>
      </c>
      <c r="AI24194" s="19">
        <f t="shared" si="7554"/>
        <v>0.97330815191165643</v>
      </c>
      <c r="AJ24194">
        <f t="shared" si="7555"/>
        <v>9.660769503964371E-5</v>
      </c>
      <c r="AO24194" s="3">
        <f t="shared" ref="AO24194:AO24257" si="7563">$AH$6*LOG(((1+L24194)*$AH$2)^$AH$5+$AH$4)/LOG($AH$7)+$AH$3</f>
        <v>0.97331948844760507</v>
      </c>
      <c r="AQ24194">
        <f t="shared" si="7556"/>
        <v>2496.350000000506</v>
      </c>
      <c r="AR24194">
        <f t="shared" si="7557"/>
        <v>36.171515183864273</v>
      </c>
      <c r="AS24194" s="5">
        <f t="shared" si="7558"/>
        <v>36.021229851744302</v>
      </c>
      <c r="AT24194">
        <f t="shared" si="7559"/>
        <v>2.2585681050409947E-2</v>
      </c>
    </row>
    <row r="24195" spans="1:46" x14ac:dyDescent="0.25">
      <c r="A24195" s="1">
        <v>2496.450000000505</v>
      </c>
      <c r="B24195">
        <v>36.172535270788202</v>
      </c>
      <c r="D24195">
        <f t="shared" ref="D24195:D24258" si="7564">(A24195-$A$2)/($A$25111-$A$2)</f>
        <v>0.96351905691186357</v>
      </c>
      <c r="E24195">
        <f t="shared" si="7562"/>
        <v>0.97719462039560701</v>
      </c>
      <c r="G24195">
        <f t="shared" si="7560"/>
        <v>0.96351905691186357</v>
      </c>
      <c r="H24195" s="2">
        <f t="shared" si="7561"/>
        <v>0.97719462039560701</v>
      </c>
      <c r="L24195" s="16">
        <f t="shared" ref="L24195:L24258" si="7565">$K$4*_xlfn.ERF.PRECISE($K$2*H24195+$K$3)+$K$5</f>
        <v>0.97720433593299205</v>
      </c>
      <c r="M24195">
        <f t="shared" ref="M24195:M24258" si="7566">(G24195-L24195)^2</f>
        <v>1.8728686188613936E-4</v>
      </c>
      <c r="P24195" s="19">
        <f t="shared" ref="P24195:P24258" si="7567">$O$4*TANH($O$2*H24195+$O$3)+$O$5</f>
        <v>0.97719446376106223</v>
      </c>
      <c r="Q24195">
        <f t="shared" ref="Q24195:Q24258" si="7568">(G24195-P24195)^2</f>
        <v>1.8701675249110954E-4</v>
      </c>
      <c r="T24195" s="19"/>
      <c r="V24195" s="19">
        <f t="shared" ref="V24195:V24258" si="7569">($X$11*EXP(-((E24195-$X$13)^2)/(2*$X$12*$X$12))/SQRT(2*PI()*$X$12*$X$12))</f>
        <v>-4.4188398574008725E-18</v>
      </c>
      <c r="Y24195" s="19">
        <f t="shared" ref="Y24195:Y24258" si="7570">($X$4*TANH($X$2*H24195+$X$3))+($X$9*LOG(((1+H24195)*$X$5)^$X$8+$X$7,$X$10)+$X$6) +($X$11*EXP(-((H24195-$X$13)^2)/(2*$X$12*$X$12))/SQRT(2*PI()*$X$12*$X$12))+($X$14*EXP(-((H24195-$X$16)^2)/(2*$X$15*$X$15))/SQRT(2*PI()*$X$15*$X$15))</f>
        <v>1.1237948621281419</v>
      </c>
      <c r="Z24195" s="14">
        <f t="shared" ref="Z24195:Z24258" si="7571">(G24195-Y24195)^2</f>
        <v>2.5688333737726408E-2</v>
      </c>
      <c r="AB24195" s="17">
        <f t="shared" ref="AB24195:AB24258" si="7572">( Y24195-$J$2)*($B$25111-$B$2)/($I$2-$J$2)+$B$2</f>
        <v>41.879878865333623</v>
      </c>
      <c r="AC24195">
        <f t="shared" ref="AC24195:AC24258" si="7573">(B24195-AB24195)^2</f>
        <v>32.573770906198646</v>
      </c>
      <c r="AI24195" s="19">
        <f t="shared" ref="AI24195:AI24258" si="7574">$AH$6*LOG(((1+H24195)*$AH$2)^$AH$5+$AH$4,$AH$7)+$AH$3</f>
        <v>0.97333869012687591</v>
      </c>
      <c r="AJ24195">
        <f t="shared" ref="AJ24195:AJ24258" si="7575">(G24195-AI24195)^2</f>
        <v>9.64251964773735E-5</v>
      </c>
      <c r="AO24195" s="3">
        <f t="shared" si="7563"/>
        <v>0.97335001347180572</v>
      </c>
      <c r="AQ24195">
        <f t="shared" ref="AQ24195:AQ24258" si="7576">( G24195-$J$2)*($A$25111-$A$2)/($I$2-$J$2)+$A$2</f>
        <v>2496.450000000505</v>
      </c>
      <c r="AR24195">
        <f t="shared" ref="AR24195:AR24258" si="7577">( H24195-$J$2)*($B$25111-$B$2)/($I$2-$J$2)+$B$2</f>
        <v>36.172535270788202</v>
      </c>
      <c r="AS24195" s="5">
        <f t="shared" ref="AS24195:AS24258" si="7578">( AI24195-$J$2)*($B$25111-$B$2)/($I$2-$J$2)+$B$2</f>
        <v>36.022418745329759</v>
      </c>
      <c r="AT24195">
        <f t="shared" ref="AT24195:AT24258" si="7579">(AR24195-AS24195)^2</f>
        <v>2.2534971215715533E-2</v>
      </c>
    </row>
    <row r="24196" spans="1:46" x14ac:dyDescent="0.25">
      <c r="A24196" s="1">
        <v>2496.550000000505</v>
      </c>
      <c r="B24196">
        <v>36.173555252510951</v>
      </c>
      <c r="D24196">
        <f t="shared" si="7564"/>
        <v>0.96355888326894668</v>
      </c>
      <c r="E24196">
        <f t="shared" si="7562"/>
        <v>0.97722081989886811</v>
      </c>
      <c r="G24196">
        <f t="shared" si="7560"/>
        <v>0.96355888326894668</v>
      </c>
      <c r="H24196" s="2">
        <f t="shared" si="7561"/>
        <v>0.97722081989886811</v>
      </c>
      <c r="L24196" s="16">
        <f t="shared" si="7565"/>
        <v>0.97723052404996835</v>
      </c>
      <c r="M24196">
        <f t="shared" si="7566"/>
        <v>1.8691376164529501E-4</v>
      </c>
      <c r="P24196" s="19">
        <f t="shared" si="7567"/>
        <v>0.97722066312672939</v>
      </c>
      <c r="Q24196">
        <f t="shared" si="7568"/>
        <v>1.8664422888251759E-4</v>
      </c>
      <c r="T24196" s="19"/>
      <c r="V24196" s="19">
        <f t="shared" si="7569"/>
        <v>-4.408926978367198E-18</v>
      </c>
      <c r="Y24196" s="19">
        <f t="shared" si="7570"/>
        <v>1.1238212014615718</v>
      </c>
      <c r="Z24196" s="14">
        <f t="shared" si="7571"/>
        <v>2.5684010632474229E-2</v>
      </c>
      <c r="AB24196" s="17">
        <f t="shared" si="7572"/>
        <v>41.880904290831964</v>
      </c>
      <c r="AC24196">
        <f t="shared" si="7573"/>
        <v>32.573833045223793</v>
      </c>
      <c r="AI24196" s="19">
        <f t="shared" si="7574"/>
        <v>0.9733692254087255</v>
      </c>
      <c r="AJ24196">
        <f t="shared" si="7575"/>
        <v>9.6242812899520217E-5</v>
      </c>
      <c r="AO24196" s="3">
        <f t="shared" si="7563"/>
        <v>0.97338053556306758</v>
      </c>
      <c r="AQ24196">
        <f t="shared" si="7576"/>
        <v>2496.550000000505</v>
      </c>
      <c r="AR24196">
        <f t="shared" si="7577"/>
        <v>36.173555252510951</v>
      </c>
      <c r="AS24196" s="5">
        <f t="shared" si="7578"/>
        <v>36.023607524715196</v>
      </c>
      <c r="AT24196">
        <f t="shared" si="7579"/>
        <v>2.2484321071109918E-2</v>
      </c>
    </row>
    <row r="24197" spans="1:46" x14ac:dyDescent="0.25">
      <c r="A24197" s="1">
        <v>2496.6500000005062</v>
      </c>
      <c r="B24197">
        <v>36.174575129015111</v>
      </c>
      <c r="D24197">
        <f t="shared" si="7564"/>
        <v>0.96359870962603034</v>
      </c>
      <c r="E24197">
        <f t="shared" si="7562"/>
        <v>0.97724701669945857</v>
      </c>
      <c r="G24197">
        <f t="shared" si="7560"/>
        <v>0.96359870962603034</v>
      </c>
      <c r="H24197" s="2">
        <f t="shared" si="7561"/>
        <v>0.97724701669945857</v>
      </c>
      <c r="L24197" s="16">
        <f t="shared" si="7565"/>
        <v>0.97725670946481458</v>
      </c>
      <c r="M24197">
        <f t="shared" si="7566"/>
        <v>1.8654095959623034E-4</v>
      </c>
      <c r="P24197" s="19">
        <f t="shared" si="7567"/>
        <v>0.97724685978972947</v>
      </c>
      <c r="Q24197">
        <f t="shared" si="7568"/>
        <v>1.8627200289088073E-4</v>
      </c>
      <c r="T24197" s="19"/>
      <c r="V24197" s="19">
        <f t="shared" si="7569"/>
        <v>-4.3990370543470474E-18</v>
      </c>
      <c r="Y24197" s="19">
        <f t="shared" si="7570"/>
        <v>1.1238475380639155</v>
      </c>
      <c r="Z24197" s="14">
        <f t="shared" si="7571"/>
        <v>2.5679687015714742E-2</v>
      </c>
      <c r="AB24197" s="17">
        <f t="shared" si="7572"/>
        <v>41.881929610005464</v>
      </c>
      <c r="AC24197">
        <f t="shared" si="7573"/>
        <v>32.573895171680668</v>
      </c>
      <c r="AI24197" s="19">
        <f t="shared" si="7574"/>
        <v>0.97339975775661458</v>
      </c>
      <c r="AJ24197">
        <f t="shared" si="7575"/>
        <v>9.6060544458028912E-5</v>
      </c>
      <c r="AO24197" s="3">
        <f t="shared" si="7563"/>
        <v>0.97341105472078104</v>
      </c>
      <c r="AQ24197">
        <f t="shared" si="7576"/>
        <v>2496.6500000005062</v>
      </c>
      <c r="AR24197">
        <f t="shared" si="7577"/>
        <v>36.174575129015111</v>
      </c>
      <c r="AS24197" s="5">
        <f t="shared" si="7578"/>
        <v>36.024796189877627</v>
      </c>
      <c r="AT24197">
        <f t="shared" si="7579"/>
        <v>2.2433730609150059E-2</v>
      </c>
    </row>
    <row r="24198" spans="1:46" x14ac:dyDescent="0.25">
      <c r="A24198" s="1">
        <v>2496.7500000005061</v>
      </c>
      <c r="B24198">
        <v>36.175594900283208</v>
      </c>
      <c r="D24198">
        <f t="shared" si="7564"/>
        <v>0.96363853598311333</v>
      </c>
      <c r="E24198">
        <f t="shared" si="7562"/>
        <v>0.97727321079692941</v>
      </c>
      <c r="G24198">
        <f t="shared" ref="G24198:G24261" si="7580">($I$2-$J$2)*D24198+$J$2</f>
        <v>0.96363853598311333</v>
      </c>
      <c r="H24198" s="2">
        <f t="shared" si="7561"/>
        <v>0.97727321079692941</v>
      </c>
      <c r="L24198" s="16">
        <f t="shared" si="7565"/>
        <v>0.97728289217707953</v>
      </c>
      <c r="M24198">
        <f t="shared" si="7566"/>
        <v>1.8616845594782383E-4</v>
      </c>
      <c r="P24198" s="19">
        <f t="shared" si="7567"/>
        <v>0.97727305374961315</v>
      </c>
      <c r="Q24198">
        <f t="shared" si="7568"/>
        <v>1.8590007472499927E-4</v>
      </c>
      <c r="T24198" s="19"/>
      <c r="V24198" s="19">
        <f t="shared" si="7569"/>
        <v>-4.3891700308895256E-18</v>
      </c>
      <c r="Y24198" s="19">
        <f t="shared" si="7570"/>
        <v>1.1238738719347241</v>
      </c>
      <c r="Z24198" s="14">
        <f t="shared" si="7571"/>
        <v>2.5675362887525567E-2</v>
      </c>
      <c r="AB24198" s="17">
        <f t="shared" si="7572"/>
        <v>41.882954822836645</v>
      </c>
      <c r="AC24198">
        <f t="shared" si="7573"/>
        <v>32.573957285569172</v>
      </c>
      <c r="AI24198" s="19">
        <f t="shared" si="7574"/>
        <v>0.97343028716995239</v>
      </c>
      <c r="AJ24198">
        <f t="shared" si="7575"/>
        <v>9.5878391304964132E-5</v>
      </c>
      <c r="AO24198" s="3">
        <f t="shared" si="7563"/>
        <v>0.97344157094439254</v>
      </c>
      <c r="AQ24198">
        <f t="shared" si="7576"/>
        <v>2496.7500000005061</v>
      </c>
      <c r="AR24198">
        <f t="shared" si="7577"/>
        <v>36.175594900283208</v>
      </c>
      <c r="AS24198" s="5">
        <f t="shared" si="7578"/>
        <v>36.025984740794044</v>
      </c>
      <c r="AT24198">
        <f t="shared" si="7579"/>
        <v>2.2383199822373124E-2</v>
      </c>
    </row>
    <row r="24199" spans="1:46" x14ac:dyDescent="0.25">
      <c r="A24199" s="1">
        <v>2496.850000000506</v>
      </c>
      <c r="B24199">
        <v>36.176614566297737</v>
      </c>
      <c r="D24199">
        <f t="shared" si="7564"/>
        <v>0.96367836234019644</v>
      </c>
      <c r="E24199">
        <f t="shared" si="7562"/>
        <v>0.97729940219083089</v>
      </c>
      <c r="G24199">
        <f t="shared" si="7580"/>
        <v>0.96367836234019644</v>
      </c>
      <c r="H24199" s="2">
        <f t="shared" ref="H24199:H24262" si="7581">($I$2-$J$2)*E24199+$J$2</f>
        <v>0.97729940219083089</v>
      </c>
      <c r="L24199" s="16">
        <f t="shared" si="7565"/>
        <v>0.97730907218631913</v>
      </c>
      <c r="M24199">
        <f t="shared" si="7566"/>
        <v>1.8579625090918607E-4</v>
      </c>
      <c r="P24199" s="19">
        <f t="shared" si="7567"/>
        <v>0.97729924500593124</v>
      </c>
      <c r="Q24199">
        <f t="shared" si="7568"/>
        <v>1.8552844459371478E-4</v>
      </c>
      <c r="T24199" s="19"/>
      <c r="V24199" s="19">
        <f t="shared" si="7569"/>
        <v>-4.3793258536754817E-18</v>
      </c>
      <c r="Y24199" s="19">
        <f t="shared" si="7570"/>
        <v>1.1239002030735499</v>
      </c>
      <c r="Z24199" s="14">
        <f t="shared" si="7571"/>
        <v>2.5671038247984074E-2</v>
      </c>
      <c r="AB24199" s="17">
        <f t="shared" si="7572"/>
        <v>41.883979929308083</v>
      </c>
      <c r="AC24199">
        <f t="shared" si="7573"/>
        <v>32.574019386890221</v>
      </c>
      <c r="AI24199" s="19">
        <f t="shared" si="7574"/>
        <v>0.97346081364812942</v>
      </c>
      <c r="AJ24199">
        <f t="shared" si="7575"/>
        <v>9.5696353592079715E-5</v>
      </c>
      <c r="AO24199" s="3">
        <f t="shared" si="7563"/>
        <v>0.9734720842332929</v>
      </c>
      <c r="AQ24199">
        <f t="shared" si="7576"/>
        <v>2496.850000000506</v>
      </c>
      <c r="AR24199">
        <f t="shared" si="7577"/>
        <v>36.176614566297737</v>
      </c>
      <c r="AS24199" s="5">
        <f t="shared" si="7578"/>
        <v>36.02717317744073</v>
      </c>
      <c r="AT24199">
        <f t="shared" si="7579"/>
        <v>2.2332728703511034E-2</v>
      </c>
    </row>
    <row r="24200" spans="1:46" x14ac:dyDescent="0.25">
      <c r="A24200" s="1">
        <v>2496.950000000506</v>
      </c>
      <c r="B24200">
        <v>36.177634127041259</v>
      </c>
      <c r="D24200">
        <f t="shared" si="7564"/>
        <v>0.96371818869727954</v>
      </c>
      <c r="E24200">
        <f t="shared" si="7562"/>
        <v>0.97732559088071536</v>
      </c>
      <c r="G24200">
        <f t="shared" si="7580"/>
        <v>0.96371818869727954</v>
      </c>
      <c r="H24200" s="2">
        <f t="shared" si="7581"/>
        <v>0.97732559088071536</v>
      </c>
      <c r="L24200" s="16">
        <f t="shared" si="7565"/>
        <v>0.97733524949207862</v>
      </c>
      <c r="M24200">
        <f t="shared" si="7566"/>
        <v>1.8542434468925398E-4</v>
      </c>
      <c r="P24200" s="19">
        <f t="shared" si="7567"/>
        <v>0.97732543355823576</v>
      </c>
      <c r="Q24200">
        <f t="shared" si="7568"/>
        <v>1.8515711270601927E-4</v>
      </c>
      <c r="T24200" s="19"/>
      <c r="V24200" s="19">
        <f t="shared" si="7569"/>
        <v>-4.3695044685162915E-18</v>
      </c>
      <c r="Y24200" s="19">
        <f t="shared" si="7570"/>
        <v>1.1239265314799463</v>
      </c>
      <c r="Z24200" s="14">
        <f t="shared" si="7571"/>
        <v>2.5666713097168437E-2</v>
      </c>
      <c r="AB24200" s="17">
        <f t="shared" si="7572"/>
        <v>41.885004929402392</v>
      </c>
      <c r="AC24200">
        <f t="shared" si="7573"/>
        <v>32.574081475644363</v>
      </c>
      <c r="AI24200" s="19">
        <f t="shared" si="7574"/>
        <v>0.9734913371905739</v>
      </c>
      <c r="AJ24200">
        <f t="shared" si="7575"/>
        <v>9.5514431471981808E-5</v>
      </c>
      <c r="AO24200" s="3">
        <f t="shared" si="7563"/>
        <v>0.97350259458687272</v>
      </c>
      <c r="AQ24200">
        <f t="shared" si="7576"/>
        <v>2496.950000000506</v>
      </c>
      <c r="AR24200">
        <f t="shared" si="7577"/>
        <v>36.177634127041259</v>
      </c>
      <c r="AS24200" s="5">
        <f t="shared" si="7578"/>
        <v>36.028361499795416</v>
      </c>
      <c r="AT24200">
        <f t="shared" si="7579"/>
        <v>2.2282317244876292E-2</v>
      </c>
    </row>
    <row r="24201" spans="1:46" x14ac:dyDescent="0.25">
      <c r="A24201" s="1">
        <v>2497.0500000005059</v>
      </c>
      <c r="B24201">
        <v>36.178653582496281</v>
      </c>
      <c r="D24201">
        <f t="shared" si="7564"/>
        <v>0.96375801505436265</v>
      </c>
      <c r="E24201">
        <f t="shared" si="7562"/>
        <v>0.97735177686613328</v>
      </c>
      <c r="G24201">
        <f t="shared" si="7580"/>
        <v>0.96375801505436265</v>
      </c>
      <c r="H24201" s="2">
        <f t="shared" si="7581"/>
        <v>0.97735177686613328</v>
      </c>
      <c r="L24201" s="16">
        <f t="shared" si="7565"/>
        <v>0.97736142409391391</v>
      </c>
      <c r="M24201">
        <f t="shared" si="7566"/>
        <v>1.8505273749734499E-4</v>
      </c>
      <c r="P24201" s="19">
        <f t="shared" si="7567"/>
        <v>0.97735161940607729</v>
      </c>
      <c r="Q24201">
        <f t="shared" si="7568"/>
        <v>1.8478607927095516E-4</v>
      </c>
      <c r="T24201" s="19"/>
      <c r="V24201" s="19">
        <f t="shared" si="7569"/>
        <v>-4.3597058213549956E-18</v>
      </c>
      <c r="Y24201" s="19">
        <f t="shared" si="7570"/>
        <v>1.1239528571534645</v>
      </c>
      <c r="Z24201" s="14">
        <f t="shared" si="7571"/>
        <v>2.5662387435156173E-2</v>
      </c>
      <c r="AB24201" s="17">
        <f t="shared" si="7572"/>
        <v>41.886029823102092</v>
      </c>
      <c r="AC24201">
        <f t="shared" si="7573"/>
        <v>32.574143551831718</v>
      </c>
      <c r="AI24201" s="19">
        <f t="shared" si="7574"/>
        <v>0.97352185779669453</v>
      </c>
      <c r="AJ24201">
        <f t="shared" si="7575"/>
        <v>9.5332625096987032E-5</v>
      </c>
      <c r="AO24201" s="3">
        <f t="shared" si="7563"/>
        <v>0.9735331020045781</v>
      </c>
      <c r="AQ24201">
        <f t="shared" si="7576"/>
        <v>2497.0500000005059</v>
      </c>
      <c r="AR24201">
        <f t="shared" si="7577"/>
        <v>36.178653582496281</v>
      </c>
      <c r="AS24201" s="5">
        <f t="shared" si="7578"/>
        <v>36.029549707835088</v>
      </c>
      <c r="AT24201">
        <f t="shared" si="7579"/>
        <v>2.2231965438980889E-2</v>
      </c>
    </row>
    <row r="24202" spans="1:46" x14ac:dyDescent="0.25">
      <c r="A24202" s="1">
        <v>2497.1500000005062</v>
      </c>
      <c r="B24202">
        <v>36.179672932645353</v>
      </c>
      <c r="D24202">
        <f t="shared" si="7564"/>
        <v>0.96379784141144587</v>
      </c>
      <c r="E24202">
        <f t="shared" si="7562"/>
        <v>0.97737796014663647</v>
      </c>
      <c r="G24202">
        <f t="shared" si="7580"/>
        <v>0.96379784141144587</v>
      </c>
      <c r="H24202" s="2">
        <f t="shared" si="7581"/>
        <v>0.97737796014663647</v>
      </c>
      <c r="L24202" s="16">
        <f t="shared" si="7565"/>
        <v>0.97738759599137737</v>
      </c>
      <c r="M24202">
        <f t="shared" si="7566"/>
        <v>1.8468142954276921E-4</v>
      </c>
      <c r="P24202" s="19">
        <f t="shared" si="7567"/>
        <v>0.97737780254900708</v>
      </c>
      <c r="Q24202">
        <f t="shared" si="7568"/>
        <v>1.8441534449767285E-4</v>
      </c>
      <c r="T24202" s="19"/>
      <c r="V24202" s="19">
        <f t="shared" si="7569"/>
        <v>-4.3499298582647074E-18</v>
      </c>
      <c r="Y24202" s="19">
        <f t="shared" si="7570"/>
        <v>1.1239791800936576</v>
      </c>
      <c r="Z24202" s="14">
        <f t="shared" si="7571"/>
        <v>2.5658061262025422E-2</v>
      </c>
      <c r="AB24202" s="17">
        <f t="shared" si="7572"/>
        <v>41.887054610389789</v>
      </c>
      <c r="AC24202">
        <f t="shared" si="7573"/>
        <v>32.574205615452897</v>
      </c>
      <c r="AI24202" s="19">
        <f t="shared" si="7574"/>
        <v>0.97355237546588225</v>
      </c>
      <c r="AJ24202">
        <f t="shared" si="7575"/>
        <v>9.5150934619159065E-5</v>
      </c>
      <c r="AO24202" s="3">
        <f t="shared" si="7563"/>
        <v>0.97356360648578155</v>
      </c>
      <c r="AQ24202">
        <f t="shared" si="7576"/>
        <v>2497.1500000005062</v>
      </c>
      <c r="AR24202">
        <f t="shared" si="7577"/>
        <v>36.179672932645353</v>
      </c>
      <c r="AS24202" s="5">
        <f t="shared" si="7578"/>
        <v>36.030737801536027</v>
      </c>
      <c r="AT24202">
        <f t="shared" si="7579"/>
        <v>2.218167327855209E-2</v>
      </c>
    </row>
    <row r="24203" spans="1:46" x14ac:dyDescent="0.25">
      <c r="A24203" s="1">
        <v>2497.2500000005061</v>
      </c>
      <c r="B24203">
        <v>36.180692177470938</v>
      </c>
      <c r="D24203">
        <f t="shared" si="7564"/>
        <v>0.96383766776852897</v>
      </c>
      <c r="E24203">
        <f t="shared" si="7562"/>
        <v>0.97740414072177439</v>
      </c>
      <c r="G24203">
        <f t="shared" si="7580"/>
        <v>0.96383766776852897</v>
      </c>
      <c r="H24203" s="2">
        <f t="shared" si="7581"/>
        <v>0.97740414072177439</v>
      </c>
      <c r="L24203" s="16">
        <f t="shared" si="7565"/>
        <v>0.97741376518401779</v>
      </c>
      <c r="M24203">
        <f t="shared" si="7566"/>
        <v>1.8431042103484219E-4</v>
      </c>
      <c r="P24203" s="19">
        <f t="shared" si="7567"/>
        <v>0.97740398298657583</v>
      </c>
      <c r="Q24203">
        <f t="shared" si="7568"/>
        <v>1.8404490859540965E-4</v>
      </c>
      <c r="T24203" s="19"/>
      <c r="V24203" s="19">
        <f t="shared" si="7569"/>
        <v>-4.3401765254497114E-18</v>
      </c>
      <c r="Y24203" s="19">
        <f t="shared" si="7570"/>
        <v>1.1240055003000762</v>
      </c>
      <c r="Z24203" s="14">
        <f t="shared" si="7571"/>
        <v>2.5653734577853752E-2</v>
      </c>
      <c r="AB24203" s="17">
        <f t="shared" si="7572"/>
        <v>41.888079291247983</v>
      </c>
      <c r="AC24203">
        <f t="shared" si="7573"/>
        <v>32.57426766650827</v>
      </c>
      <c r="AI24203" s="19">
        <f t="shared" si="7574"/>
        <v>0.97358289019756461</v>
      </c>
      <c r="AJ24203">
        <f t="shared" si="7575"/>
        <v>9.4969360191379264E-5</v>
      </c>
      <c r="AO24203" s="3">
        <f t="shared" si="7563"/>
        <v>0.97359410802991053</v>
      </c>
      <c r="AQ24203">
        <f t="shared" si="7576"/>
        <v>2497.2500000005061</v>
      </c>
      <c r="AR24203">
        <f t="shared" si="7577"/>
        <v>36.180692177470938</v>
      </c>
      <c r="AS24203" s="5">
        <f t="shared" si="7578"/>
        <v>36.031925780875959</v>
      </c>
      <c r="AT24203">
        <f t="shared" si="7579"/>
        <v>2.2131440755854655E-2</v>
      </c>
    </row>
    <row r="24204" spans="1:46" x14ac:dyDescent="0.25">
      <c r="A24204" s="1">
        <v>2497.350000000506</v>
      </c>
      <c r="B24204">
        <v>36.181711316955578</v>
      </c>
      <c r="D24204">
        <f t="shared" si="7564"/>
        <v>0.96387749412561197</v>
      </c>
      <c r="E24204">
        <f t="shared" si="7562"/>
        <v>0.97743031859109886</v>
      </c>
      <c r="G24204">
        <f t="shared" si="7580"/>
        <v>0.96387749412561197</v>
      </c>
      <c r="H24204" s="2">
        <f t="shared" si="7581"/>
        <v>0.97743031859109886</v>
      </c>
      <c r="L24204" s="16">
        <f t="shared" si="7565"/>
        <v>0.97743993167138754</v>
      </c>
      <c r="M24204">
        <f t="shared" si="7566"/>
        <v>1.8393971218306297E-4</v>
      </c>
      <c r="P24204" s="19">
        <f t="shared" si="7567"/>
        <v>0.97743016071833388</v>
      </c>
      <c r="Q24204">
        <f t="shared" si="7568"/>
        <v>1.8367477177348073E-4</v>
      </c>
      <c r="T24204" s="19"/>
      <c r="V24204" s="19">
        <f t="shared" si="7569"/>
        <v>-4.3304457692433228E-18</v>
      </c>
      <c r="Y24204" s="19">
        <f t="shared" si="7570"/>
        <v>1.1240318177722732</v>
      </c>
      <c r="Z24204" s="14">
        <f t="shared" si="7571"/>
        <v>2.5649407382719525E-2</v>
      </c>
      <c r="AB24204" s="17">
        <f t="shared" si="7572"/>
        <v>41.88910386565928</v>
      </c>
      <c r="AC24204">
        <f t="shared" si="7573"/>
        <v>32.574329704998533</v>
      </c>
      <c r="AI24204" s="19">
        <f t="shared" si="7574"/>
        <v>0.97361340199115121</v>
      </c>
      <c r="AJ24204">
        <f t="shared" si="7575"/>
        <v>9.478790196626883E-5</v>
      </c>
      <c r="AO24204" s="3">
        <f t="shared" si="7563"/>
        <v>0.97362460663637418</v>
      </c>
      <c r="AQ24204">
        <f t="shared" si="7576"/>
        <v>2497.350000000506</v>
      </c>
      <c r="AR24204">
        <f t="shared" si="7577"/>
        <v>36.181711316955578</v>
      </c>
      <c r="AS24204" s="5">
        <f t="shared" si="7578"/>
        <v>36.033113645831882</v>
      </c>
      <c r="AT24204">
        <f t="shared" si="7579"/>
        <v>2.2081267863386062E-2</v>
      </c>
    </row>
    <row r="24205" spans="1:46" x14ac:dyDescent="0.25">
      <c r="A24205" s="1">
        <v>2497.450000000506</v>
      </c>
      <c r="B24205">
        <v>36.182730351081787</v>
      </c>
      <c r="D24205">
        <f t="shared" si="7564"/>
        <v>0.96391732048269507</v>
      </c>
      <c r="E24205">
        <f t="shared" si="7562"/>
        <v>0.97745649375416044</v>
      </c>
      <c r="G24205">
        <f t="shared" si="7580"/>
        <v>0.96391732048269507</v>
      </c>
      <c r="H24205" s="2">
        <f t="shared" si="7581"/>
        <v>0.97745649375416044</v>
      </c>
      <c r="L24205" s="16">
        <f t="shared" si="7565"/>
        <v>0.97746609545303542</v>
      </c>
      <c r="M24205">
        <f t="shared" si="7566"/>
        <v>1.8356930319692112E-4</v>
      </c>
      <c r="P24205" s="19">
        <f t="shared" si="7567"/>
        <v>0.97745633574383306</v>
      </c>
      <c r="Q24205">
        <f t="shared" si="7568"/>
        <v>1.8330493424132733E-4</v>
      </c>
      <c r="T24205" s="19"/>
      <c r="V24205" s="19">
        <f t="shared" si="7569"/>
        <v>-4.3207375361090878E-18</v>
      </c>
      <c r="Y24205" s="19">
        <f t="shared" si="7570"/>
        <v>1.1240581325098005</v>
      </c>
      <c r="Z24205" s="14">
        <f t="shared" si="7571"/>
        <v>2.5645079676700704E-2</v>
      </c>
      <c r="AB24205" s="17">
        <f t="shared" si="7572"/>
        <v>41.890128333606214</v>
      </c>
      <c r="AC24205">
        <f t="shared" si="7573"/>
        <v>32.574391730923892</v>
      </c>
      <c r="AI24205" s="19">
        <f t="shared" si="7574"/>
        <v>0.9736439108460323</v>
      </c>
      <c r="AJ24205">
        <f t="shared" si="7575"/>
        <v>9.4606560096164647E-5</v>
      </c>
      <c r="AO24205" s="3">
        <f t="shared" si="7563"/>
        <v>0.9736551023045823</v>
      </c>
      <c r="AQ24205">
        <f t="shared" si="7576"/>
        <v>2497.450000000506</v>
      </c>
      <c r="AR24205">
        <f t="shared" si="7577"/>
        <v>36.182730351081787</v>
      </c>
      <c r="AS24205" s="5">
        <f t="shared" si="7578"/>
        <v>36.034301396380073</v>
      </c>
      <c r="AT24205">
        <f t="shared" si="7579"/>
        <v>2.2031154593843506E-2</v>
      </c>
    </row>
    <row r="24206" spans="1:46" x14ac:dyDescent="0.25">
      <c r="A24206" s="1">
        <v>2497.5500000005059</v>
      </c>
      <c r="B24206">
        <v>36.183749279832057</v>
      </c>
      <c r="D24206">
        <f t="shared" si="7564"/>
        <v>0.96395714683977818</v>
      </c>
      <c r="E24206">
        <f t="shared" si="7562"/>
        <v>0.97748266621050961</v>
      </c>
      <c r="G24206">
        <f t="shared" si="7580"/>
        <v>0.96395714683977818</v>
      </c>
      <c r="H24206" s="2">
        <f t="shared" si="7581"/>
        <v>0.97748266621050961</v>
      </c>
      <c r="L24206" s="16">
        <f t="shared" si="7565"/>
        <v>0.97749225652851379</v>
      </c>
      <c r="M24206">
        <f t="shared" si="7566"/>
        <v>1.8319919428610469E-4</v>
      </c>
      <c r="P24206" s="19">
        <f t="shared" si="7567"/>
        <v>0.97748250806262338</v>
      </c>
      <c r="Q24206">
        <f t="shared" si="7568"/>
        <v>1.8293539620844462E-4</v>
      </c>
      <c r="T24206" s="19"/>
      <c r="V24206" s="19">
        <f t="shared" si="7569"/>
        <v>-4.311051772639866E-18</v>
      </c>
      <c r="Y24206" s="19">
        <f t="shared" si="7570"/>
        <v>1.1240844445122089</v>
      </c>
      <c r="Z24206" s="14">
        <f t="shared" si="7571"/>
        <v>2.5640751459875238E-2</v>
      </c>
      <c r="AB24206" s="17">
        <f t="shared" si="7572"/>
        <v>41.89115269507132</v>
      </c>
      <c r="AC24206">
        <f t="shared" si="7573"/>
        <v>32.574453744284803</v>
      </c>
      <c r="AI24206" s="19">
        <f t="shared" si="7574"/>
        <v>0.97367441676161748</v>
      </c>
      <c r="AJ24206">
        <f t="shared" si="7575"/>
        <v>9.4425334733882761E-5</v>
      </c>
      <c r="AO24206" s="3">
        <f t="shared" si="7563"/>
        <v>0.97368559503392482</v>
      </c>
      <c r="AQ24206">
        <f t="shared" si="7576"/>
        <v>2497.5500000005059</v>
      </c>
      <c r="AR24206">
        <f t="shared" si="7577"/>
        <v>36.183749279832057</v>
      </c>
      <c r="AS24206" s="5">
        <f t="shared" si="7578"/>
        <v>36.035489032497537</v>
      </c>
      <c r="AT24206">
        <f t="shared" si="7579"/>
        <v>2.1981100939692924E-2</v>
      </c>
    </row>
    <row r="24207" spans="1:46" x14ac:dyDescent="0.25">
      <c r="A24207" s="1">
        <v>2497.6500000005062</v>
      </c>
      <c r="B24207">
        <v>36.184768103188887</v>
      </c>
      <c r="D24207">
        <f t="shared" si="7564"/>
        <v>0.9639969731968614</v>
      </c>
      <c r="E24207">
        <f t="shared" si="7562"/>
        <v>0.97750883595969673</v>
      </c>
      <c r="G24207">
        <f t="shared" si="7580"/>
        <v>0.9639969731968614</v>
      </c>
      <c r="H24207" s="2">
        <f t="shared" si="7581"/>
        <v>0.97750883595969673</v>
      </c>
      <c r="L24207" s="16">
        <f t="shared" si="7565"/>
        <v>0.97751841489737501</v>
      </c>
      <c r="M24207">
        <f t="shared" si="7566"/>
        <v>1.8282938566038852E-4</v>
      </c>
      <c r="P24207" s="19">
        <f t="shared" si="7567"/>
        <v>0.97750867767425498</v>
      </c>
      <c r="Q24207">
        <f t="shared" si="7568"/>
        <v>1.8256615788441778E-4</v>
      </c>
      <c r="T24207" s="19"/>
      <c r="V24207" s="19">
        <f t="shared" si="7569"/>
        <v>-4.3013884255575263E-18</v>
      </c>
      <c r="Y24207" s="19">
        <f t="shared" si="7570"/>
        <v>1.1241107537790516</v>
      </c>
      <c r="Z24207" s="14">
        <f t="shared" si="7571"/>
        <v>2.5636422732321737E-2</v>
      </c>
      <c r="AB24207" s="17">
        <f t="shared" si="7572"/>
        <v>41.892176950037182</v>
      </c>
      <c r="AC24207">
        <f t="shared" si="7573"/>
        <v>32.574515745082188</v>
      </c>
      <c r="AI24207" s="19">
        <f t="shared" si="7574"/>
        <v>0.9737049197373342</v>
      </c>
      <c r="AJ24207">
        <f t="shared" si="7575"/>
        <v>9.4244226032677819E-5</v>
      </c>
      <c r="AO24207" s="3">
        <f t="shared" si="7563"/>
        <v>0.9737160848238301</v>
      </c>
      <c r="AQ24207">
        <f t="shared" si="7576"/>
        <v>2497.6500000005062</v>
      </c>
      <c r="AR24207">
        <f t="shared" si="7577"/>
        <v>36.184768103188887</v>
      </c>
      <c r="AS24207" s="5">
        <f t="shared" si="7578"/>
        <v>36.036676554161993</v>
      </c>
      <c r="AT24207">
        <f t="shared" si="7579"/>
        <v>2.193110689318499E-2</v>
      </c>
    </row>
    <row r="24208" spans="1:46" x14ac:dyDescent="0.25">
      <c r="A24208" s="1">
        <v>2497.7500000005061</v>
      </c>
      <c r="B24208">
        <v>36.185786821134748</v>
      </c>
      <c r="D24208">
        <f t="shared" si="7564"/>
        <v>0.9640367995539445</v>
      </c>
      <c r="E24208">
        <f t="shared" si="7562"/>
        <v>0.97753500300127161</v>
      </c>
      <c r="G24208">
        <f t="shared" si="7580"/>
        <v>0.9640367995539445</v>
      </c>
      <c r="H24208" s="2">
        <f t="shared" si="7581"/>
        <v>0.97753500300127161</v>
      </c>
      <c r="L24208" s="16">
        <f t="shared" si="7565"/>
        <v>0.97754457055916788</v>
      </c>
      <c r="M24208">
        <f t="shared" si="7566"/>
        <v>1.8245987752955341E-4</v>
      </c>
      <c r="P24208" s="19">
        <f t="shared" si="7567"/>
        <v>0.97753484457827799</v>
      </c>
      <c r="Q24208">
        <f t="shared" si="7568"/>
        <v>1.8219721947893418E-4</v>
      </c>
      <c r="T24208" s="19"/>
      <c r="V24208" s="19">
        <f t="shared" si="7569"/>
        <v>-4.291747441712895E-18</v>
      </c>
      <c r="Y24208" s="19">
        <f t="shared" si="7570"/>
        <v>1.1241370603098777</v>
      </c>
      <c r="Z24208" s="14">
        <f t="shared" si="7571"/>
        <v>2.5632093494117804E-2</v>
      </c>
      <c r="AB24208" s="17">
        <f t="shared" si="7572"/>
        <v>41.893201098486266</v>
      </c>
      <c r="AC24208">
        <f t="shared" si="7573"/>
        <v>32.574577733315948</v>
      </c>
      <c r="AI24208" s="19">
        <f t="shared" si="7574"/>
        <v>0.97373541977257327</v>
      </c>
      <c r="AJ24208">
        <f t="shared" si="7575"/>
        <v>9.4063234145194821E-5</v>
      </c>
      <c r="AO24208" s="3">
        <f t="shared" si="7563"/>
        <v>0.97374657167370671</v>
      </c>
      <c r="AQ24208">
        <f t="shared" si="7576"/>
        <v>2497.7500000005061</v>
      </c>
      <c r="AR24208">
        <f t="shared" si="7577"/>
        <v>36.185786821134748</v>
      </c>
      <c r="AS24208" s="5">
        <f t="shared" si="7578"/>
        <v>36.037863961349714</v>
      </c>
      <c r="AT24208">
        <f t="shared" si="7579"/>
        <v>2.1881172446982747E-2</v>
      </c>
    </row>
    <row r="24209" spans="1:46" x14ac:dyDescent="0.25">
      <c r="A24209" s="1">
        <v>2497.850000000506</v>
      </c>
      <c r="B24209">
        <v>36.186805433652147</v>
      </c>
      <c r="D24209">
        <f t="shared" si="7564"/>
        <v>0.9640766259110275</v>
      </c>
      <c r="E24209">
        <f t="shared" si="7562"/>
        <v>0.97756116733478482</v>
      </c>
      <c r="G24209">
        <f t="shared" si="7580"/>
        <v>0.9640766259110275</v>
      </c>
      <c r="H24209" s="2">
        <f t="shared" si="7581"/>
        <v>0.97756116733478482</v>
      </c>
      <c r="L24209" s="16">
        <f t="shared" si="7565"/>
        <v>0.97757072351344121</v>
      </c>
      <c r="M24209">
        <f t="shared" si="7566"/>
        <v>1.8209067010346752E-4</v>
      </c>
      <c r="P24209" s="19">
        <f t="shared" si="7567"/>
        <v>0.97756100877424268</v>
      </c>
      <c r="Q24209">
        <f t="shared" si="7568"/>
        <v>1.8182858120177129E-4</v>
      </c>
      <c r="T24209" s="19"/>
      <c r="V24209" s="19">
        <f t="shared" si="7569"/>
        <v>-4.2821287680848989E-18</v>
      </c>
      <c r="Y24209" s="19">
        <f t="shared" si="7570"/>
        <v>1.1241633641042397</v>
      </c>
      <c r="Z24209" s="14">
        <f t="shared" si="7571"/>
        <v>2.5627763745342057E-2</v>
      </c>
      <c r="AB24209" s="17">
        <f t="shared" si="7572"/>
        <v>41.894225140401133</v>
      </c>
      <c r="AC24209">
        <f t="shared" si="7573"/>
        <v>32.574639708986687</v>
      </c>
      <c r="AI24209" s="19">
        <f t="shared" si="7574"/>
        <v>0.97376591686674396</v>
      </c>
      <c r="AJ24209">
        <f t="shared" si="7575"/>
        <v>9.3882359224528941E-5</v>
      </c>
      <c r="AO24209" s="3">
        <f t="shared" si="7563"/>
        <v>0.97377705558294603</v>
      </c>
      <c r="AQ24209">
        <f t="shared" si="7576"/>
        <v>2497.850000000506</v>
      </c>
      <c r="AR24209">
        <f t="shared" si="7577"/>
        <v>36.186805433652147</v>
      </c>
      <c r="AS24209" s="5">
        <f t="shared" si="7578"/>
        <v>36.039051254037709</v>
      </c>
      <c r="AT24209">
        <f t="shared" si="7579"/>
        <v>2.1831297593535585E-2</v>
      </c>
    </row>
    <row r="24210" spans="1:46" x14ac:dyDescent="0.25">
      <c r="A24210" s="1">
        <v>2497.950000000506</v>
      </c>
      <c r="B24210">
        <v>36.187823940723582</v>
      </c>
      <c r="D24210">
        <f t="shared" si="7564"/>
        <v>0.9641164522681106</v>
      </c>
      <c r="E24210">
        <f t="shared" si="7562"/>
        <v>0.97758732895978695</v>
      </c>
      <c r="G24210">
        <f t="shared" si="7580"/>
        <v>0.9641164522681106</v>
      </c>
      <c r="H24210" s="2">
        <f t="shared" si="7581"/>
        <v>0.97758732895978695</v>
      </c>
      <c r="L24210" s="16">
        <f t="shared" si="7565"/>
        <v>0.97759687375975446</v>
      </c>
      <c r="M24210">
        <f t="shared" si="7566"/>
        <v>1.8172176359237358E-4</v>
      </c>
      <c r="P24210" s="19">
        <f t="shared" si="7567"/>
        <v>0.97758717026169983</v>
      </c>
      <c r="Q24210">
        <f t="shared" si="7568"/>
        <v>1.814602432628087E-4</v>
      </c>
      <c r="T24210" s="19"/>
      <c r="V24210" s="19">
        <f t="shared" si="7569"/>
        <v>-4.2725323517804898E-18</v>
      </c>
      <c r="Y24210" s="19">
        <f t="shared" si="7570"/>
        <v>1.1241896651616892</v>
      </c>
      <c r="Z24210" s="14">
        <f t="shared" si="7571"/>
        <v>2.5623433486072926E-2</v>
      </c>
      <c r="AB24210" s="17">
        <f t="shared" si="7572"/>
        <v>41.895249075764333</v>
      </c>
      <c r="AC24210">
        <f t="shared" si="7573"/>
        <v>32.574701672094932</v>
      </c>
      <c r="AI24210" s="19">
        <f t="shared" si="7574"/>
        <v>0.9737964110192554</v>
      </c>
      <c r="AJ24210">
        <f t="shared" si="7575"/>
        <v>9.3701601423864828E-5</v>
      </c>
      <c r="AO24210" s="3">
        <f t="shared" si="7563"/>
        <v>0.97380753655097541</v>
      </c>
      <c r="AQ24210">
        <f t="shared" si="7576"/>
        <v>2497.950000000506</v>
      </c>
      <c r="AR24210">
        <f t="shared" si="7577"/>
        <v>36.187823940723582</v>
      </c>
      <c r="AS24210" s="5">
        <f t="shared" si="7578"/>
        <v>36.040238432202976</v>
      </c>
      <c r="AT24210">
        <f t="shared" si="7579"/>
        <v>2.1781482325285973E-2</v>
      </c>
    </row>
    <row r="24211" spans="1:46" x14ac:dyDescent="0.25">
      <c r="A24211" s="1">
        <v>2498.0500000005059</v>
      </c>
      <c r="B24211">
        <v>36.18884234233149</v>
      </c>
      <c r="D24211">
        <f t="shared" si="7564"/>
        <v>0.96415627862519371</v>
      </c>
      <c r="E24211">
        <f t="shared" si="7562"/>
        <v>0.9776134878758268</v>
      </c>
      <c r="G24211">
        <f t="shared" si="7580"/>
        <v>0.96415627862519371</v>
      </c>
      <c r="H24211" s="2">
        <f t="shared" si="7581"/>
        <v>0.9776134878758268</v>
      </c>
      <c r="L24211" s="16">
        <f t="shared" si="7565"/>
        <v>0.97762302129764578</v>
      </c>
      <c r="M24211">
        <f t="shared" si="7566"/>
        <v>1.8135315820604151E-4</v>
      </c>
      <c r="P24211" s="19">
        <f t="shared" si="7567"/>
        <v>0.97761332904019826</v>
      </c>
      <c r="Q24211">
        <f t="shared" si="7568"/>
        <v>1.810922058719743E-4</v>
      </c>
      <c r="T24211" s="19"/>
      <c r="V24211" s="19">
        <f t="shared" si="7569"/>
        <v>-4.2629581400350928E-18</v>
      </c>
      <c r="Y24211" s="19">
        <f t="shared" si="7570"/>
        <v>1.1242159634817761</v>
      </c>
      <c r="Z24211" s="14">
        <f t="shared" si="7571"/>
        <v>2.5619102716388471E-2</v>
      </c>
      <c r="AB24211" s="17">
        <f t="shared" si="7572"/>
        <v>41.896272904558352</v>
      </c>
      <c r="AC24211">
        <f t="shared" si="7573"/>
        <v>32.574763622641221</v>
      </c>
      <c r="AI24211" s="19">
        <f t="shared" si="7574"/>
        <v>0.97382690222951707</v>
      </c>
      <c r="AJ24211">
        <f t="shared" si="7575"/>
        <v>9.3520960896496106E-5</v>
      </c>
      <c r="AO24211" s="3">
        <f t="shared" si="7563"/>
        <v>0.97383801457718566</v>
      </c>
      <c r="AQ24211">
        <f t="shared" si="7576"/>
        <v>2498.0500000005059</v>
      </c>
      <c r="AR24211">
        <f t="shared" si="7577"/>
        <v>36.18884234233149</v>
      </c>
      <c r="AS24211" s="5">
        <f t="shared" si="7578"/>
        <v>36.041425495822516</v>
      </c>
      <c r="AT24211">
        <f t="shared" si="7579"/>
        <v>2.1731726634650603E-2</v>
      </c>
    </row>
    <row r="24212" spans="1:46" x14ac:dyDescent="0.25">
      <c r="A24212" s="1">
        <v>2498.1500000005062</v>
      </c>
      <c r="B24212">
        <v>36.189860638458377</v>
      </c>
      <c r="D24212">
        <f t="shared" si="7564"/>
        <v>0.96419610498227692</v>
      </c>
      <c r="E24212">
        <f t="shared" si="7562"/>
        <v>0.97763964408245496</v>
      </c>
      <c r="G24212">
        <f t="shared" si="7580"/>
        <v>0.96419610498227692</v>
      </c>
      <c r="H24212" s="2">
        <f t="shared" si="7581"/>
        <v>0.97763964408245496</v>
      </c>
      <c r="L24212" s="16">
        <f t="shared" si="7565"/>
        <v>0.97764916612667463</v>
      </c>
      <c r="M24212">
        <f t="shared" si="7566"/>
        <v>1.8098485415490327E-4</v>
      </c>
      <c r="P24212" s="19">
        <f t="shared" si="7567"/>
        <v>0.97763948510928877</v>
      </c>
      <c r="Q24212">
        <f t="shared" si="7568"/>
        <v>1.8072446923933716E-4</v>
      </c>
      <c r="T24212" s="19"/>
      <c r="V24212" s="19">
        <f t="shared" si="7569"/>
        <v>-4.2534060802107992E-18</v>
      </c>
      <c r="Y24212" s="19">
        <f t="shared" si="7570"/>
        <v>1.1242422590640528</v>
      </c>
      <c r="Z24212" s="14">
        <f t="shared" si="7571"/>
        <v>2.5614771436367558E-2</v>
      </c>
      <c r="AB24212" s="17">
        <f t="shared" si="7572"/>
        <v>41.897296626765751</v>
      </c>
      <c r="AC24212">
        <f t="shared" si="7573"/>
        <v>32.574825560626174</v>
      </c>
      <c r="AI24212" s="19">
        <f t="shared" si="7574"/>
        <v>0.97385739049693776</v>
      </c>
      <c r="AJ24212">
        <f t="shared" si="7575"/>
        <v>9.3340437795795246E-5</v>
      </c>
      <c r="AO24212" s="3">
        <f t="shared" si="7563"/>
        <v>0.9738684896610047</v>
      </c>
      <c r="AQ24212">
        <f t="shared" si="7576"/>
        <v>2498.1500000005062</v>
      </c>
      <c r="AR24212">
        <f t="shared" si="7577"/>
        <v>36.189860638458377</v>
      </c>
      <c r="AS24212" s="5">
        <f t="shared" si="7578"/>
        <v>36.04261244487332</v>
      </c>
      <c r="AT24212">
        <f t="shared" si="7579"/>
        <v>2.1682030514062332E-2</v>
      </c>
    </row>
    <row r="24213" spans="1:46" x14ac:dyDescent="0.25">
      <c r="A24213" s="1">
        <v>2498.2500000005061</v>
      </c>
      <c r="B24213">
        <v>36.190878829086699</v>
      </c>
      <c r="D24213">
        <f t="shared" si="7564"/>
        <v>0.96423593133936003</v>
      </c>
      <c r="E24213">
        <f t="shared" si="7562"/>
        <v>0.9776657975792209</v>
      </c>
      <c r="G24213">
        <f t="shared" si="7580"/>
        <v>0.96423593133936003</v>
      </c>
      <c r="H24213" s="2">
        <f t="shared" si="7581"/>
        <v>0.9776657975792209</v>
      </c>
      <c r="L24213" s="16">
        <f t="shared" si="7565"/>
        <v>0.97767530824638271</v>
      </c>
      <c r="M24213">
        <f t="shared" si="7566"/>
        <v>1.8061685164901456E-4</v>
      </c>
      <c r="P24213" s="19">
        <f t="shared" si="7567"/>
        <v>0.9776656384685205</v>
      </c>
      <c r="Q24213">
        <f t="shared" si="7568"/>
        <v>1.8035703357502364E-4</v>
      </c>
      <c r="T24213" s="19"/>
      <c r="V24213" s="19">
        <f t="shared" si="7569"/>
        <v>-4.2438761197973981E-18</v>
      </c>
      <c r="Y24213" s="19">
        <f t="shared" si="7570"/>
        <v>1.1242685519080684</v>
      </c>
      <c r="Z24213" s="14">
        <f t="shared" si="7571"/>
        <v>2.5610439646088182E-2</v>
      </c>
      <c r="AB24213" s="17">
        <f t="shared" si="7572"/>
        <v>41.898320242368982</v>
      </c>
      <c r="AC24213">
        <f t="shared" si="7573"/>
        <v>32.574887486049654</v>
      </c>
      <c r="AI24213" s="19">
        <f t="shared" si="7574"/>
        <v>0.97388787582090863</v>
      </c>
      <c r="AJ24213">
        <f t="shared" si="7575"/>
        <v>9.316003227489651E-5</v>
      </c>
      <c r="AO24213" s="3">
        <f t="shared" si="7563"/>
        <v>0.97389896180180424</v>
      </c>
      <c r="AQ24213">
        <f t="shared" si="7576"/>
        <v>2498.2500000005061</v>
      </c>
      <c r="AR24213">
        <f t="shared" si="7577"/>
        <v>36.190878829086699</v>
      </c>
      <c r="AS24213" s="5">
        <f t="shared" si="7578"/>
        <v>36.043799279331687</v>
      </c>
      <c r="AT24213">
        <f t="shared" si="7579"/>
        <v>2.1632393956137287E-2</v>
      </c>
    </row>
    <row r="24214" spans="1:46" x14ac:dyDescent="0.25">
      <c r="A24214" s="1">
        <v>2498.350000000506</v>
      </c>
      <c r="B24214">
        <v>36.191896914198942</v>
      </c>
      <c r="D24214">
        <f t="shared" si="7564"/>
        <v>0.96427575769644314</v>
      </c>
      <c r="E24214">
        <f t="shared" si="7562"/>
        <v>0.97769194836567463</v>
      </c>
      <c r="G24214">
        <f t="shared" si="7580"/>
        <v>0.96427575769644314</v>
      </c>
      <c r="H24214" s="2">
        <f t="shared" si="7581"/>
        <v>0.97769194836567463</v>
      </c>
      <c r="L24214" s="16">
        <f t="shared" si="7565"/>
        <v>0.97770144765633304</v>
      </c>
      <c r="M24214">
        <f t="shared" si="7566"/>
        <v>1.8024915089908869E-4</v>
      </c>
      <c r="P24214" s="19">
        <f t="shared" si="7567"/>
        <v>0.97769178911744359</v>
      </c>
      <c r="Q24214">
        <f t="shared" si="7568"/>
        <v>1.799898990892714E-4</v>
      </c>
      <c r="T24214" s="19"/>
      <c r="V24214" s="19">
        <f t="shared" si="7569"/>
        <v>-4.234368206411178E-18</v>
      </c>
      <c r="Y24214" s="19">
        <f t="shared" si="7570"/>
        <v>1.1242948420133758</v>
      </c>
      <c r="Z24214" s="14">
        <f t="shared" si="7571"/>
        <v>2.5606107345629611E-2</v>
      </c>
      <c r="AB24214" s="17">
        <f t="shared" si="7572"/>
        <v>41.899343751350635</v>
      </c>
      <c r="AC24214">
        <f t="shared" si="7573"/>
        <v>32.574949398912864</v>
      </c>
      <c r="AI24214" s="19">
        <f t="shared" si="7574"/>
        <v>0.97391835820085704</v>
      </c>
      <c r="AJ24214">
        <f t="shared" si="7575"/>
        <v>9.2979744487723211E-5</v>
      </c>
      <c r="AO24214" s="3">
        <f t="shared" si="7563"/>
        <v>0.97392943099903095</v>
      </c>
      <c r="AQ24214">
        <f t="shared" si="7576"/>
        <v>2498.350000000506</v>
      </c>
      <c r="AR24214">
        <f t="shared" si="7577"/>
        <v>36.191896914198942</v>
      </c>
      <c r="AS24214" s="5">
        <f t="shared" si="7578"/>
        <v>36.044985999175317</v>
      </c>
      <c r="AT24214">
        <f t="shared" si="7579"/>
        <v>2.1582816953078756E-2</v>
      </c>
    </row>
    <row r="24215" spans="1:46" x14ac:dyDescent="0.25">
      <c r="A24215" s="1">
        <v>2498.450000000506</v>
      </c>
      <c r="B24215">
        <v>36.192914893777541</v>
      </c>
      <c r="D24215">
        <f t="shared" si="7564"/>
        <v>0.96431558405352613</v>
      </c>
      <c r="E24215">
        <f t="shared" si="7562"/>
        <v>0.97771809644136498</v>
      </c>
      <c r="G24215">
        <f t="shared" si="7580"/>
        <v>0.96431558405352613</v>
      </c>
      <c r="H24215" s="2">
        <f t="shared" si="7581"/>
        <v>0.97771809644136498</v>
      </c>
      <c r="L24215" s="16">
        <f t="shared" si="7565"/>
        <v>0.97772758435606022</v>
      </c>
      <c r="M24215">
        <f t="shared" si="7566"/>
        <v>1.7988175211517448E-4</v>
      </c>
      <c r="P24215" s="19">
        <f t="shared" si="7567"/>
        <v>0.97771793705560683</v>
      </c>
      <c r="Q24215">
        <f t="shared" si="7568"/>
        <v>1.7962306599238163E-4</v>
      </c>
      <c r="T24215" s="19"/>
      <c r="V24215" s="19">
        <f t="shared" si="7569"/>
        <v>-4.2248822877953455E-18</v>
      </c>
      <c r="Y24215" s="19">
        <f t="shared" si="7570"/>
        <v>1.1243211293795239</v>
      </c>
      <c r="Z24215" s="14">
        <f t="shared" si="7571"/>
        <v>2.5601774535069923E-2</v>
      </c>
      <c r="AB24215" s="17">
        <f t="shared" si="7572"/>
        <v>41.900367153693153</v>
      </c>
      <c r="AC24215">
        <f t="shared" si="7573"/>
        <v>32.575011299215831</v>
      </c>
      <c r="AI24215" s="19">
        <f t="shared" si="7574"/>
        <v>0.9739488376361739</v>
      </c>
      <c r="AJ24215">
        <f t="shared" si="7575"/>
        <v>9.2799574587596134E-5</v>
      </c>
      <c r="AO24215" s="3">
        <f t="shared" si="7563"/>
        <v>0.97395989725205689</v>
      </c>
      <c r="AQ24215">
        <f t="shared" si="7576"/>
        <v>2498.450000000506</v>
      </c>
      <c r="AR24215">
        <f t="shared" si="7577"/>
        <v>36.192914893777541</v>
      </c>
      <c r="AS24215" s="5">
        <f t="shared" si="7578"/>
        <v>36.046172604380502</v>
      </c>
      <c r="AT24215">
        <f t="shared" si="7579"/>
        <v>2.1533299497484455E-2</v>
      </c>
    </row>
    <row r="24216" spans="1:46" x14ac:dyDescent="0.25">
      <c r="A24216" s="1">
        <v>2498.5500000005059</v>
      </c>
      <c r="B24216">
        <v>36.193932767804952</v>
      </c>
      <c r="D24216">
        <f t="shared" si="7564"/>
        <v>0.96435541041060924</v>
      </c>
      <c r="E24216">
        <f t="shared" si="7562"/>
        <v>0.97774424180584152</v>
      </c>
      <c r="G24216">
        <f t="shared" si="7580"/>
        <v>0.96435541041060924</v>
      </c>
      <c r="H24216" s="2">
        <f t="shared" si="7581"/>
        <v>0.97774424180584152</v>
      </c>
      <c r="L24216" s="16">
        <f t="shared" si="7565"/>
        <v>0.97775371834512015</v>
      </c>
      <c r="M24216">
        <f t="shared" si="7566"/>
        <v>1.7951465550797803E-4</v>
      </c>
      <c r="P24216" s="19">
        <f t="shared" si="7567"/>
        <v>0.97774408228255982</v>
      </c>
      <c r="Q24216">
        <f t="shared" si="7568"/>
        <v>1.7925653449476079E-4</v>
      </c>
      <c r="T24216" s="19"/>
      <c r="V24216" s="19">
        <f t="shared" si="7569"/>
        <v>-4.2154183118191671E-18</v>
      </c>
      <c r="Y24216" s="19">
        <f t="shared" si="7570"/>
        <v>1.1243474140060636</v>
      </c>
      <c r="Z24216" s="14">
        <f t="shared" si="7571"/>
        <v>2.5597441214487895E-2</v>
      </c>
      <c r="AB24216" s="17">
        <f t="shared" si="7572"/>
        <v>41.901390449379058</v>
      </c>
      <c r="AC24216">
        <f t="shared" si="7573"/>
        <v>32.575073186959266</v>
      </c>
      <c r="AI24216" s="19">
        <f t="shared" si="7574"/>
        <v>0.9739793141262868</v>
      </c>
      <c r="AJ24216">
        <f t="shared" si="7575"/>
        <v>9.2619522728632381E-5</v>
      </c>
      <c r="AO24216" s="3">
        <f t="shared" si="7563"/>
        <v>0.97399036056030985</v>
      </c>
      <c r="AQ24216">
        <f t="shared" si="7576"/>
        <v>2498.5500000005059</v>
      </c>
      <c r="AR24216">
        <f t="shared" si="7577"/>
        <v>36.193932767804952</v>
      </c>
      <c r="AS24216" s="5">
        <f t="shared" si="7578"/>
        <v>36.047359094924957</v>
      </c>
      <c r="AT24216">
        <f t="shared" si="7579"/>
        <v>2.1483841581531882E-2</v>
      </c>
    </row>
    <row r="24217" spans="1:46" x14ac:dyDescent="0.25">
      <c r="A24217" s="1">
        <v>2498.6500000005062</v>
      </c>
      <c r="B24217">
        <v>36.194950536263633</v>
      </c>
      <c r="D24217">
        <f t="shared" si="7564"/>
        <v>0.96439523676769245</v>
      </c>
      <c r="E24217">
        <f t="shared" si="7562"/>
        <v>0.97777038445865339</v>
      </c>
      <c r="G24217">
        <f t="shared" si="7580"/>
        <v>0.96439523676769245</v>
      </c>
      <c r="H24217" s="2">
        <f t="shared" si="7581"/>
        <v>0.97777038445865339</v>
      </c>
      <c r="L24217" s="16">
        <f t="shared" si="7565"/>
        <v>0.97777984962306519</v>
      </c>
      <c r="M24217">
        <f t="shared" si="7566"/>
        <v>1.7914786128820907E-4</v>
      </c>
      <c r="P24217" s="19">
        <f t="shared" si="7567"/>
        <v>0.97777022479785169</v>
      </c>
      <c r="Q24217">
        <f t="shared" si="7568"/>
        <v>1.7889030480690296E-4</v>
      </c>
      <c r="T24217" s="19"/>
      <c r="V24217" s="19">
        <f t="shared" si="7569"/>
        <v>-4.2059762264778451E-18</v>
      </c>
      <c r="Y24217" s="19">
        <f t="shared" si="7570"/>
        <v>1.1243736958925457</v>
      </c>
      <c r="Z24217" s="14">
        <f t="shared" si="7571"/>
        <v>2.5593107383962328E-2</v>
      </c>
      <c r="AB24217" s="17">
        <f t="shared" si="7572"/>
        <v>41.90241363839084</v>
      </c>
      <c r="AC24217">
        <f t="shared" si="7573"/>
        <v>32.575135062143517</v>
      </c>
      <c r="AI24217" s="19">
        <f t="shared" si="7574"/>
        <v>0.97400978767056812</v>
      </c>
      <c r="AJ24217">
        <f t="shared" si="7575"/>
        <v>9.2439589063987218E-5</v>
      </c>
      <c r="AO24217" s="3">
        <f t="shared" si="7563"/>
        <v>0.97402082092319897</v>
      </c>
      <c r="AQ24217">
        <f t="shared" si="7576"/>
        <v>2498.6500000005062</v>
      </c>
      <c r="AR24217">
        <f t="shared" si="7577"/>
        <v>36.194950536263633</v>
      </c>
      <c r="AS24217" s="5">
        <f t="shared" si="7578"/>
        <v>36.048545470784241</v>
      </c>
      <c r="AT24217">
        <f t="shared" si="7579"/>
        <v>2.1434443198025132E-2</v>
      </c>
    </row>
    <row r="24218" spans="1:46" x14ac:dyDescent="0.25">
      <c r="A24218" s="1">
        <v>2498.7500000005061</v>
      </c>
      <c r="B24218">
        <v>36.195968199136033</v>
      </c>
      <c r="D24218">
        <f t="shared" si="7564"/>
        <v>0.96443506312477556</v>
      </c>
      <c r="E24218">
        <f t="shared" si="7562"/>
        <v>0.97779652439934983</v>
      </c>
      <c r="G24218">
        <f t="shared" si="7580"/>
        <v>0.96443506312477556</v>
      </c>
      <c r="H24218" s="2">
        <f t="shared" si="7581"/>
        <v>0.97779652439934983</v>
      </c>
      <c r="L24218" s="16">
        <f t="shared" si="7565"/>
        <v>0.97780597818943349</v>
      </c>
      <c r="M24218">
        <f t="shared" si="7566"/>
        <v>1.7878136966629633E-4</v>
      </c>
      <c r="P24218" s="19">
        <f t="shared" si="7567"/>
        <v>0.97779636460103203</v>
      </c>
      <c r="Q24218">
        <f t="shared" si="7568"/>
        <v>1.7852437713941334E-4</v>
      </c>
      <c r="T24218" s="19"/>
      <c r="V24218" s="19">
        <f t="shared" si="7569"/>
        <v>-4.1965559798920884E-18</v>
      </c>
      <c r="Y24218" s="19">
        <f t="shared" si="7570"/>
        <v>1.1243999750385192</v>
      </c>
      <c r="Z24218" s="14">
        <f t="shared" si="7571"/>
        <v>2.5588773043571756E-2</v>
      </c>
      <c r="AB24218" s="17">
        <f t="shared" si="7572"/>
        <v>41.903436720710964</v>
      </c>
      <c r="AC24218">
        <f t="shared" si="7573"/>
        <v>32.575196924768733</v>
      </c>
      <c r="AI24218" s="19">
        <f t="shared" si="7574"/>
        <v>0.97404025826844554</v>
      </c>
      <c r="AJ24218">
        <f t="shared" si="7575"/>
        <v>9.225977374798128E-5</v>
      </c>
      <c r="AO24218" s="3">
        <f t="shared" si="7563"/>
        <v>0.97405127834011518</v>
      </c>
      <c r="AQ24218">
        <f t="shared" si="7576"/>
        <v>2498.7500000005061</v>
      </c>
      <c r="AR24218">
        <f t="shared" si="7577"/>
        <v>36.195968199136033</v>
      </c>
      <c r="AS24218" s="5">
        <f t="shared" si="7578"/>
        <v>36.049731731936085</v>
      </c>
      <c r="AT24218">
        <f t="shared" si="7579"/>
        <v>2.1385104339121493E-2</v>
      </c>
    </row>
    <row r="24219" spans="1:46" x14ac:dyDescent="0.25">
      <c r="A24219" s="1">
        <v>2498.850000000506</v>
      </c>
      <c r="B24219">
        <v>36.196985756404587</v>
      </c>
      <c r="D24219">
        <f t="shared" si="7564"/>
        <v>0.96447488948185867</v>
      </c>
      <c r="E24219">
        <f t="shared" si="7562"/>
        <v>0.97782266162747988</v>
      </c>
      <c r="G24219">
        <f t="shared" si="7580"/>
        <v>0.96447488948185867</v>
      </c>
      <c r="H24219" s="2">
        <f t="shared" si="7581"/>
        <v>0.97782266162747988</v>
      </c>
      <c r="L24219" s="16">
        <f t="shared" si="7565"/>
        <v>0.97783210404379872</v>
      </c>
      <c r="M24219">
        <f t="shared" si="7566"/>
        <v>1.7841518085370348E-4</v>
      </c>
      <c r="P24219" s="19">
        <f t="shared" si="7567"/>
        <v>0.97782250169164897</v>
      </c>
      <c r="Q24219">
        <f t="shared" si="7568"/>
        <v>1.7815875170294323E-4</v>
      </c>
      <c r="T24219" s="19"/>
      <c r="V24219" s="19">
        <f t="shared" si="7569"/>
        <v>-4.187157520308041E-18</v>
      </c>
      <c r="Y24219" s="19">
        <f t="shared" si="7570"/>
        <v>1.1244262514435361</v>
      </c>
      <c r="Z24219" s="14">
        <f t="shared" si="7571"/>
        <v>2.5584438193395564E-2</v>
      </c>
      <c r="AB24219" s="17">
        <f t="shared" si="7572"/>
        <v>41.904459696321972</v>
      </c>
      <c r="AC24219">
        <f t="shared" si="7573"/>
        <v>32.57525877483608</v>
      </c>
      <c r="AI24219" s="19">
        <f t="shared" si="7574"/>
        <v>0.97407072591932831</v>
      </c>
      <c r="AJ24219">
        <f t="shared" si="7575"/>
        <v>9.2080076934670033E-5</v>
      </c>
      <c r="AO24219" s="3">
        <f t="shared" si="7563"/>
        <v>0.97408173281048571</v>
      </c>
      <c r="AQ24219">
        <f t="shared" si="7576"/>
        <v>2498.850000000506</v>
      </c>
      <c r="AR24219">
        <f t="shared" si="7577"/>
        <v>36.196985756404587</v>
      </c>
      <c r="AS24219" s="5">
        <f t="shared" si="7578"/>
        <v>36.050917878357474</v>
      </c>
      <c r="AT24219">
        <f t="shared" si="7579"/>
        <v>2.1335824997186201E-2</v>
      </c>
    </row>
    <row r="24220" spans="1:46" x14ac:dyDescent="0.25">
      <c r="A24220" s="1">
        <v>2498.950000000506</v>
      </c>
      <c r="B24220">
        <v>36.198003208051738</v>
      </c>
      <c r="D24220">
        <f t="shared" si="7564"/>
        <v>0.96451471583894166</v>
      </c>
      <c r="E24220">
        <f t="shared" si="7562"/>
        <v>0.97784879614259224</v>
      </c>
      <c r="G24220">
        <f t="shared" si="7580"/>
        <v>0.96451471583894166</v>
      </c>
      <c r="H24220" s="2">
        <f t="shared" si="7581"/>
        <v>0.97784879614259224</v>
      </c>
      <c r="L24220" s="16">
        <f t="shared" si="7565"/>
        <v>0.97785822718568838</v>
      </c>
      <c r="M24220">
        <f t="shared" si="7566"/>
        <v>1.7804929506075838E-4</v>
      </c>
      <c r="P24220" s="19">
        <f t="shared" si="7567"/>
        <v>0.97784863606925221</v>
      </c>
      <c r="Q24220">
        <f t="shared" si="7568"/>
        <v>1.7779342870828489E-4</v>
      </c>
      <c r="T24220" s="19"/>
      <c r="V24220" s="19">
        <f t="shared" si="7569"/>
        <v>-4.1777807960968882E-18</v>
      </c>
      <c r="Y24220" s="19">
        <f t="shared" si="7570"/>
        <v>1.1244525251071451</v>
      </c>
      <c r="Z24220" s="14">
        <f t="shared" si="7571"/>
        <v>2.5580102833512225E-2</v>
      </c>
      <c r="AB24220" s="17">
        <f t="shared" si="7572"/>
        <v>41.905482565206306</v>
      </c>
      <c r="AC24220">
        <f t="shared" si="7573"/>
        <v>32.575320612345521</v>
      </c>
      <c r="AI24220" s="19">
        <f t="shared" si="7574"/>
        <v>0.97410119062262546</v>
      </c>
      <c r="AJ24220">
        <f t="shared" si="7575"/>
        <v>9.1900498778205286E-5</v>
      </c>
      <c r="AO24220" s="3">
        <f t="shared" si="7563"/>
        <v>0.97411218433370161</v>
      </c>
      <c r="AQ24220">
        <f t="shared" si="7576"/>
        <v>2498.950000000506</v>
      </c>
      <c r="AR24220">
        <f t="shared" si="7577"/>
        <v>36.198003208051738</v>
      </c>
      <c r="AS24220" s="5">
        <f t="shared" si="7578"/>
        <v>36.052103910025416</v>
      </c>
      <c r="AT24220">
        <f t="shared" si="7579"/>
        <v>2.128660516457348E-2</v>
      </c>
    </row>
    <row r="24221" spans="1:46" x14ac:dyDescent="0.25">
      <c r="A24221" s="1">
        <v>2499.0500000005059</v>
      </c>
      <c r="B24221">
        <v>36.199020554059921</v>
      </c>
      <c r="D24221">
        <f t="shared" si="7564"/>
        <v>0.96455454219602477</v>
      </c>
      <c r="E24221">
        <f t="shared" si="7562"/>
        <v>0.97787492794423603</v>
      </c>
      <c r="G24221">
        <f t="shared" si="7580"/>
        <v>0.96455454219602477</v>
      </c>
      <c r="H24221" s="2">
        <f t="shared" si="7581"/>
        <v>0.97787492794423603</v>
      </c>
      <c r="L24221" s="16">
        <f t="shared" si="7565"/>
        <v>0.97788434761465837</v>
      </c>
      <c r="M24221">
        <f t="shared" si="7566"/>
        <v>1.776837124986337E-4</v>
      </c>
      <c r="P24221" s="19">
        <f t="shared" si="7567"/>
        <v>0.97787476773339044</v>
      </c>
      <c r="Q24221">
        <f t="shared" si="7568"/>
        <v>1.7742840836628858E-4</v>
      </c>
      <c r="T24221" s="19"/>
      <c r="V24221" s="19">
        <f t="shared" si="7569"/>
        <v>-4.1684257557543384E-18</v>
      </c>
      <c r="Y24221" s="19">
        <f t="shared" si="7570"/>
        <v>1.1244787960288962</v>
      </c>
      <c r="Z24221" s="14">
        <f t="shared" si="7571"/>
        <v>2.5575766964000698E-2</v>
      </c>
      <c r="AB24221" s="17">
        <f t="shared" si="7572"/>
        <v>41.906505327346444</v>
      </c>
      <c r="AC24221">
        <f t="shared" si="7573"/>
        <v>32.57538243729752</v>
      </c>
      <c r="AI24221" s="19">
        <f t="shared" si="7574"/>
        <v>0.97413165237770949</v>
      </c>
      <c r="AJ24221">
        <f t="shared" si="7575"/>
        <v>9.1721039432129177E-5</v>
      </c>
      <c r="AO24221" s="3">
        <f t="shared" si="7563"/>
        <v>0.97414263290917225</v>
      </c>
      <c r="AQ24221">
        <f t="shared" si="7576"/>
        <v>2499.0500000005059</v>
      </c>
      <c r="AR24221">
        <f t="shared" si="7577"/>
        <v>36.199020554059921</v>
      </c>
      <c r="AS24221" s="5">
        <f t="shared" si="7578"/>
        <v>36.053289826915474</v>
      </c>
      <c r="AT24221">
        <f t="shared" si="7579"/>
        <v>2.1237444834049071E-2</v>
      </c>
    </row>
    <row r="24222" spans="1:46" x14ac:dyDescent="0.25">
      <c r="A24222" s="1">
        <v>2499.1500000005062</v>
      </c>
      <c r="B24222">
        <v>36.200037794411557</v>
      </c>
      <c r="D24222">
        <f t="shared" si="7564"/>
        <v>0.96459436855310798</v>
      </c>
      <c r="E24222">
        <f t="shared" si="7562"/>
        <v>0.97790105703195951</v>
      </c>
      <c r="G24222">
        <f t="shared" si="7580"/>
        <v>0.96459436855310798</v>
      </c>
      <c r="H24222" s="2">
        <f t="shared" si="7581"/>
        <v>0.97790105703195951</v>
      </c>
      <c r="L24222" s="16">
        <f t="shared" si="7565"/>
        <v>0.97791046533026105</v>
      </c>
      <c r="M24222">
        <f t="shared" si="7566"/>
        <v>1.7731843337850622E-4</v>
      </c>
      <c r="P24222" s="19">
        <f t="shared" si="7567"/>
        <v>0.9779008966836118</v>
      </c>
      <c r="Q24222">
        <f t="shared" si="7568"/>
        <v>1.7706369088788933E-4</v>
      </c>
      <c r="T24222" s="19"/>
      <c r="V24222" s="19">
        <f t="shared" si="7569"/>
        <v>-4.1590923479007083E-18</v>
      </c>
      <c r="Y24222" s="19">
        <f t="shared" si="7570"/>
        <v>1.1245050642083396</v>
      </c>
      <c r="Z24222" s="14">
        <f t="shared" si="7571"/>
        <v>2.557143058494012E-2</v>
      </c>
      <c r="AB24222" s="17">
        <f t="shared" si="7572"/>
        <v>41.907527982724872</v>
      </c>
      <c r="AC24222">
        <f t="shared" si="7573"/>
        <v>32.575444249692758</v>
      </c>
      <c r="AI24222" s="19">
        <f t="shared" si="7574"/>
        <v>0.97416211118402651</v>
      </c>
      <c r="AJ24222">
        <f t="shared" si="7575"/>
        <v>9.1541699051495831E-5</v>
      </c>
      <c r="AO24222" s="3">
        <f t="shared" si="7563"/>
        <v>0.97417307853630652</v>
      </c>
      <c r="AQ24222">
        <f t="shared" si="7576"/>
        <v>2499.1500000005062</v>
      </c>
      <c r="AR24222">
        <f t="shared" si="7577"/>
        <v>36.200037794411557</v>
      </c>
      <c r="AS24222" s="5">
        <f t="shared" si="7578"/>
        <v>36.054475629006092</v>
      </c>
      <c r="AT24222">
        <f t="shared" si="7579"/>
        <v>2.1188343997528038E-2</v>
      </c>
    </row>
    <row r="24223" spans="1:46" x14ac:dyDescent="0.25">
      <c r="A24223" s="1">
        <v>2499.2500000005061</v>
      </c>
      <c r="B24223">
        <v>36.201054929089089</v>
      </c>
      <c r="D24223">
        <f t="shared" si="7564"/>
        <v>0.96463419491019109</v>
      </c>
      <c r="E24223">
        <f t="shared" si="7562"/>
        <v>0.97792718340531182</v>
      </c>
      <c r="G24223">
        <f t="shared" si="7580"/>
        <v>0.96463419491019109</v>
      </c>
      <c r="H24223" s="2">
        <f t="shared" si="7581"/>
        <v>0.97792718340531182</v>
      </c>
      <c r="L24223" s="16">
        <f t="shared" si="7565"/>
        <v>0.97793658033203812</v>
      </c>
      <c r="M24223">
        <f t="shared" si="7566"/>
        <v>1.7695345791136837E-4</v>
      </c>
      <c r="P24223" s="19">
        <f t="shared" si="7567"/>
        <v>0.97792702291946554</v>
      </c>
      <c r="Q24223">
        <f t="shared" si="7568"/>
        <v>1.766992764841513E-4</v>
      </c>
      <c r="T24223" s="19"/>
      <c r="V24223" s="19">
        <f t="shared" si="7569"/>
        <v>-4.1497805212800795E-18</v>
      </c>
      <c r="Y24223" s="19">
        <f t="shared" si="7570"/>
        <v>1.1245313296450257</v>
      </c>
      <c r="Z24223" s="14">
        <f t="shared" si="7571"/>
        <v>2.5567093696409842E-2</v>
      </c>
      <c r="AB24223" s="17">
        <f t="shared" si="7572"/>
        <v>41.908550531324089</v>
      </c>
      <c r="AC24223">
        <f t="shared" si="7573"/>
        <v>32.57550604953186</v>
      </c>
      <c r="AI24223" s="19">
        <f t="shared" si="7574"/>
        <v>0.97419256704096713</v>
      </c>
      <c r="AJ24223">
        <f t="shared" si="7575"/>
        <v>9.1362477790396057E-5</v>
      </c>
      <c r="AO24223" s="3">
        <f t="shared" si="7563"/>
        <v>0.97420352121451403</v>
      </c>
      <c r="AQ24223">
        <f t="shared" si="7576"/>
        <v>2499.2500000005061</v>
      </c>
      <c r="AR24223">
        <f t="shared" si="7577"/>
        <v>36.201054929089089</v>
      </c>
      <c r="AS24223" s="5">
        <f t="shared" si="7578"/>
        <v>36.055661316273536</v>
      </c>
      <c r="AT24223">
        <f t="shared" si="7579"/>
        <v>2.1139302647559022E-2</v>
      </c>
    </row>
    <row r="24224" spans="1:46" x14ac:dyDescent="0.25">
      <c r="A24224" s="1">
        <v>2499.350000000506</v>
      </c>
      <c r="B24224">
        <v>36.202071958074903</v>
      </c>
      <c r="D24224">
        <f t="shared" si="7564"/>
        <v>0.9646740212672742</v>
      </c>
      <c r="E24224">
        <f t="shared" si="7562"/>
        <v>0.97795330706384032</v>
      </c>
      <c r="G24224">
        <f t="shared" si="7580"/>
        <v>0.9646740212672742</v>
      </c>
      <c r="H24224" s="2">
        <f t="shared" si="7581"/>
        <v>0.97795330706384032</v>
      </c>
      <c r="L24224" s="16">
        <f t="shared" si="7565"/>
        <v>0.97796269261954194</v>
      </c>
      <c r="M24224">
        <f t="shared" si="7566"/>
        <v>1.7658878630858146E-4</v>
      </c>
      <c r="P24224" s="19">
        <f t="shared" si="7567"/>
        <v>0.97795314644049924</v>
      </c>
      <c r="Q24224">
        <f t="shared" si="7568"/>
        <v>1.7633516536617918E-4</v>
      </c>
      <c r="T24224" s="19"/>
      <c r="V24224" s="19">
        <f t="shared" si="7569"/>
        <v>-4.1404902247609132E-18</v>
      </c>
      <c r="Y24224" s="19">
        <f t="shared" si="7570"/>
        <v>1.1245575923385021</v>
      </c>
      <c r="Z24224" s="14">
        <f t="shared" si="7571"/>
        <v>2.5562756298488368E-2</v>
      </c>
      <c r="AB24224" s="17">
        <f t="shared" si="7572"/>
        <v>41.90957297312648</v>
      </c>
      <c r="AC24224">
        <f t="shared" si="7573"/>
        <v>32.575567836814777</v>
      </c>
      <c r="AI24224" s="19">
        <f t="shared" si="7574"/>
        <v>0.97422301994792204</v>
      </c>
      <c r="AJ24224">
        <f t="shared" si="7575"/>
        <v>9.1183375803014315E-5</v>
      </c>
      <c r="AO24224" s="3">
        <f t="shared" si="7563"/>
        <v>0.97423396094318515</v>
      </c>
      <c r="AQ24224">
        <f t="shared" si="7576"/>
        <v>2499.350000000506</v>
      </c>
      <c r="AR24224">
        <f t="shared" si="7577"/>
        <v>36.202071958074903</v>
      </c>
      <c r="AS24224" s="5">
        <f t="shared" si="7578"/>
        <v>36.056846888694089</v>
      </c>
      <c r="AT24224">
        <f t="shared" si="7579"/>
        <v>2.1090320776662216E-2</v>
      </c>
    </row>
    <row r="24225" spans="1:46" x14ac:dyDescent="0.25">
      <c r="A24225" s="1">
        <v>2499.450000000506</v>
      </c>
      <c r="B24225">
        <v>36.203088881351448</v>
      </c>
      <c r="D24225">
        <f t="shared" si="7564"/>
        <v>0.9647138476243573</v>
      </c>
      <c r="E24225">
        <f t="shared" si="7562"/>
        <v>0.97797942800709448</v>
      </c>
      <c r="G24225">
        <f t="shared" si="7580"/>
        <v>0.9647138476243573</v>
      </c>
      <c r="H24225" s="2">
        <f t="shared" si="7581"/>
        <v>0.97797942800709448</v>
      </c>
      <c r="L24225" s="16">
        <f t="shared" si="7565"/>
        <v>0.97798880219232487</v>
      </c>
      <c r="M24225">
        <f t="shared" si="7566"/>
        <v>1.7622441878160298E-4</v>
      </c>
      <c r="P24225" s="19">
        <f t="shared" si="7567"/>
        <v>0.97797926724626238</v>
      </c>
      <c r="Q24225">
        <f t="shared" si="7568"/>
        <v>1.7597135774522442E-4</v>
      </c>
      <c r="T24225" s="19"/>
      <c r="V24225" s="19">
        <f t="shared" si="7569"/>
        <v>-4.1312214073343017E-18</v>
      </c>
      <c r="Y24225" s="19">
        <f t="shared" si="7570"/>
        <v>1.12458385228832</v>
      </c>
      <c r="Z24225" s="14">
        <f t="shared" si="7571"/>
        <v>2.5558418391255465E-2</v>
      </c>
      <c r="AB24225" s="17">
        <f t="shared" si="7572"/>
        <v>41.910595308114573</v>
      </c>
      <c r="AC24225">
        <f t="shared" si="7573"/>
        <v>32.575629611542375</v>
      </c>
      <c r="AI24225" s="19">
        <f t="shared" si="7574"/>
        <v>0.97425346990431927</v>
      </c>
      <c r="AJ24225">
        <f t="shared" si="7575"/>
        <v>9.1004393244346779E-5</v>
      </c>
      <c r="AO24225" s="3">
        <f t="shared" si="7563"/>
        <v>0.97426439772172924</v>
      </c>
      <c r="AQ24225">
        <f t="shared" si="7576"/>
        <v>2499.450000000506</v>
      </c>
      <c r="AR24225">
        <f t="shared" si="7577"/>
        <v>36.203088881351448</v>
      </c>
      <c r="AS24225" s="5">
        <f t="shared" si="7578"/>
        <v>36.058032346245483</v>
      </c>
      <c r="AT24225">
        <f t="shared" si="7579"/>
        <v>2.1041398376948104E-2</v>
      </c>
    </row>
    <row r="24226" spans="1:46" x14ac:dyDescent="0.25">
      <c r="A24226" s="1">
        <v>2499.5500000005059</v>
      </c>
      <c r="B24226">
        <v>36.204105698901103</v>
      </c>
      <c r="D24226">
        <f t="shared" si="7564"/>
        <v>0.9647536739814403</v>
      </c>
      <c r="E24226">
        <f t="shared" si="7562"/>
        <v>0.97800554623462155</v>
      </c>
      <c r="G24226">
        <f t="shared" si="7580"/>
        <v>0.9647536739814403</v>
      </c>
      <c r="H24226" s="2">
        <f t="shared" si="7581"/>
        <v>0.97800554623462155</v>
      </c>
      <c r="L24226" s="16">
        <f t="shared" si="7565"/>
        <v>0.97801490904993571</v>
      </c>
      <c r="M24226">
        <f t="shared" si="7566"/>
        <v>1.7586035554189257E-4</v>
      </c>
      <c r="P24226" s="19">
        <f t="shared" si="7567"/>
        <v>0.97800538533630188</v>
      </c>
      <c r="Q24226">
        <f t="shared" si="7568"/>
        <v>1.7560785383256743E-4</v>
      </c>
      <c r="T24226" s="19"/>
      <c r="V24226" s="19">
        <f t="shared" si="7569"/>
        <v>-4.1219740181154008E-18</v>
      </c>
      <c r="Y24226" s="19">
        <f t="shared" si="7570"/>
        <v>1.124610109494028</v>
      </c>
      <c r="Z24226" s="14">
        <f t="shared" si="7571"/>
        <v>2.5554079974790096E-2</v>
      </c>
      <c r="AB24226" s="17">
        <f t="shared" si="7572"/>
        <v>41.911617536270796</v>
      </c>
      <c r="AC24226">
        <f t="shared" si="7573"/>
        <v>32.575691373715181</v>
      </c>
      <c r="AI24226" s="19">
        <f t="shared" si="7574"/>
        <v>0.97428391690954919</v>
      </c>
      <c r="AJ24226">
        <f t="shared" si="7575"/>
        <v>9.0825530268769499E-5</v>
      </c>
      <c r="AO24226" s="3">
        <f t="shared" si="7563"/>
        <v>0.97429483154957408</v>
      </c>
      <c r="AQ24226">
        <f t="shared" si="7576"/>
        <v>2499.5500000005059</v>
      </c>
      <c r="AR24226">
        <f t="shared" si="7577"/>
        <v>36.204105698901103</v>
      </c>
      <c r="AS24226" s="5">
        <f t="shared" si="7578"/>
        <v>36.059217688903978</v>
      </c>
      <c r="AT24226">
        <f t="shared" si="7579"/>
        <v>2.099253544092694E-2</v>
      </c>
    </row>
    <row r="24227" spans="1:46" x14ac:dyDescent="0.25">
      <c r="A24227" s="1">
        <v>2499.6500000005062</v>
      </c>
      <c r="B24227">
        <v>36.205122410706267</v>
      </c>
      <c r="D24227">
        <f t="shared" si="7564"/>
        <v>0.96479350033852362</v>
      </c>
      <c r="E24227">
        <f t="shared" si="7562"/>
        <v>0.97803166174596934</v>
      </c>
      <c r="G24227">
        <f t="shared" si="7580"/>
        <v>0.96479350033852362</v>
      </c>
      <c r="H24227" s="2">
        <f t="shared" si="7581"/>
        <v>0.97803166174596934</v>
      </c>
      <c r="L24227" s="16">
        <f t="shared" si="7565"/>
        <v>0.97804101319191261</v>
      </c>
      <c r="M24227">
        <f t="shared" si="7566"/>
        <v>1.7549659680070643E-4</v>
      </c>
      <c r="P24227" s="19">
        <f t="shared" si="7567"/>
        <v>0.97803150071016565</v>
      </c>
      <c r="Q24227">
        <f t="shared" si="7568"/>
        <v>1.7524465383959433E-4</v>
      </c>
      <c r="T24227" s="19"/>
      <c r="V24227" s="19">
        <f t="shared" si="7569"/>
        <v>-4.1127480063418047E-18</v>
      </c>
      <c r="Y24227" s="19">
        <f t="shared" si="7570"/>
        <v>1.1246363639551749</v>
      </c>
      <c r="Z24227" s="14">
        <f t="shared" si="7571"/>
        <v>2.5549741049171366E-2</v>
      </c>
      <c r="AB24227" s="17">
        <f t="shared" si="7572"/>
        <v>41.912639657577586</v>
      </c>
      <c r="AC24227">
        <f t="shared" si="7573"/>
        <v>32.575753123333563</v>
      </c>
      <c r="AI24227" s="19">
        <f t="shared" si="7574"/>
        <v>0.97431436096302126</v>
      </c>
      <c r="AJ24227">
        <f t="shared" si="7575"/>
        <v>9.0646787031109594E-5</v>
      </c>
      <c r="AO24227" s="3">
        <f t="shared" si="7563"/>
        <v>0.97432526242609174</v>
      </c>
      <c r="AQ24227">
        <f t="shared" si="7576"/>
        <v>2499.6500000005062</v>
      </c>
      <c r="AR24227">
        <f t="shared" si="7577"/>
        <v>36.205122410706267</v>
      </c>
      <c r="AS24227" s="5">
        <f t="shared" si="7578"/>
        <v>36.060402916646602</v>
      </c>
      <c r="AT24227">
        <f t="shared" si="7579"/>
        <v>2.0943731960885285E-2</v>
      </c>
    </row>
    <row r="24228" spans="1:46" x14ac:dyDescent="0.25">
      <c r="A24228" s="1">
        <v>2499.7500000005061</v>
      </c>
      <c r="B24228">
        <v>36.20613901674939</v>
      </c>
      <c r="D24228">
        <f t="shared" si="7564"/>
        <v>0.96483332669560662</v>
      </c>
      <c r="E24228">
        <f t="shared" si="7562"/>
        <v>0.97805777454068721</v>
      </c>
      <c r="G24228">
        <f t="shared" si="7580"/>
        <v>0.96483332669560662</v>
      </c>
      <c r="H24228" s="2">
        <f t="shared" si="7581"/>
        <v>0.97805777454068721</v>
      </c>
      <c r="L24228" s="16">
        <f t="shared" si="7565"/>
        <v>0.97806711461780793</v>
      </c>
      <c r="M24228">
        <f t="shared" si="7566"/>
        <v>1.7513314276980133E-4</v>
      </c>
      <c r="P24228" s="19">
        <f t="shared" si="7567"/>
        <v>0.97805761336740338</v>
      </c>
      <c r="Q24228">
        <f t="shared" si="7568"/>
        <v>1.7488175797786141E-4</v>
      </c>
      <c r="T24228" s="19"/>
      <c r="V24228" s="19">
        <f t="shared" si="7569"/>
        <v>-4.103543321373221E-18</v>
      </c>
      <c r="Y24228" s="19">
        <f t="shared" si="7570"/>
        <v>1.1246626156713109</v>
      </c>
      <c r="Z24228" s="14">
        <f t="shared" si="7571"/>
        <v>2.5545401614479178E-2</v>
      </c>
      <c r="AB24228" s="17">
        <f t="shared" si="7572"/>
        <v>41.913661672017426</v>
      </c>
      <c r="AC24228">
        <f t="shared" si="7573"/>
        <v>32.575814860397898</v>
      </c>
      <c r="AI24228" s="19">
        <f t="shared" si="7574"/>
        <v>0.9743448020641261</v>
      </c>
      <c r="AJ24228">
        <f t="shared" si="7575"/>
        <v>9.0468163685952855E-5</v>
      </c>
      <c r="AO24228" s="3">
        <f t="shared" si="7563"/>
        <v>0.97435569035071001</v>
      </c>
      <c r="AQ24228">
        <f t="shared" si="7576"/>
        <v>2499.7500000005061</v>
      </c>
      <c r="AR24228">
        <f t="shared" si="7577"/>
        <v>36.20613901674939</v>
      </c>
      <c r="AS24228" s="5">
        <f t="shared" si="7578"/>
        <v>36.061588029449609</v>
      </c>
      <c r="AT24228">
        <f t="shared" si="7579"/>
        <v>2.0894987929341254E-2</v>
      </c>
    </row>
    <row r="24229" spans="1:46" x14ac:dyDescent="0.25">
      <c r="A24229" s="1">
        <v>2499.850000000506</v>
      </c>
      <c r="B24229">
        <v>36.207155517012843</v>
      </c>
      <c r="D24229">
        <f t="shared" si="7564"/>
        <v>0.96487315305268972</v>
      </c>
      <c r="E24229">
        <f t="shared" si="7562"/>
        <v>0.9780838846183223</v>
      </c>
      <c r="G24229">
        <f t="shared" si="7580"/>
        <v>0.96487315305268972</v>
      </c>
      <c r="H24229" s="2">
        <f t="shared" si="7581"/>
        <v>0.9780838846183223</v>
      </c>
      <c r="L24229" s="16">
        <f t="shared" si="7565"/>
        <v>0.97809321332718113</v>
      </c>
      <c r="M24229">
        <f t="shared" si="7566"/>
        <v>1.7476999366118582E-4</v>
      </c>
      <c r="P24229" s="19">
        <f t="shared" si="7567"/>
        <v>0.97808372330756199</v>
      </c>
      <c r="Q24229">
        <f t="shared" si="7568"/>
        <v>1.7451916645891592E-4</v>
      </c>
      <c r="T24229" s="19"/>
      <c r="V24229" s="19">
        <f t="shared" si="7569"/>
        <v>-4.0943599126923654E-18</v>
      </c>
      <c r="Y24229" s="19">
        <f t="shared" si="7570"/>
        <v>1.1246888646419846</v>
      </c>
      <c r="Z24229" s="14">
        <f t="shared" si="7571"/>
        <v>2.5541061670792675E-2</v>
      </c>
      <c r="AB24229" s="17">
        <f t="shared" si="7572"/>
        <v>41.914683579572745</v>
      </c>
      <c r="AC24229">
        <f t="shared" si="7573"/>
        <v>32.575876584908791</v>
      </c>
      <c r="AI24229" s="19">
        <f t="shared" si="7574"/>
        <v>0.9743752402122916</v>
      </c>
      <c r="AJ24229">
        <f t="shared" si="7575"/>
        <v>9.0289660388670915E-5</v>
      </c>
      <c r="AO24229" s="3">
        <f t="shared" si="7563"/>
        <v>0.97438611532283814</v>
      </c>
      <c r="AQ24229">
        <f t="shared" si="7576"/>
        <v>2499.850000000506</v>
      </c>
      <c r="AR24229">
        <f t="shared" si="7577"/>
        <v>36.207155517012843</v>
      </c>
      <c r="AS24229" s="5">
        <f t="shared" si="7578"/>
        <v>36.062773027290739</v>
      </c>
      <c r="AT24229">
        <f t="shared" si="7579"/>
        <v>2.084630333835372E-2</v>
      </c>
    </row>
    <row r="24230" spans="1:46" x14ac:dyDescent="0.25">
      <c r="A24230" s="1">
        <v>2499.950000000506</v>
      </c>
      <c r="B24230">
        <v>36.208171911478992</v>
      </c>
      <c r="D24230">
        <f t="shared" si="7564"/>
        <v>0.96491297940977283</v>
      </c>
      <c r="E24230">
        <f t="shared" si="7562"/>
        <v>0.97810999197842152</v>
      </c>
      <c r="G24230">
        <f t="shared" si="7580"/>
        <v>0.96491297940977283</v>
      </c>
      <c r="H24230" s="2">
        <f t="shared" si="7581"/>
        <v>0.97810999197842152</v>
      </c>
      <c r="L24230" s="16">
        <f t="shared" si="7565"/>
        <v>0.97811930931957036</v>
      </c>
      <c r="M24230">
        <f t="shared" si="7566"/>
        <v>1.7440714968641288E-4</v>
      </c>
      <c r="P24230" s="19">
        <f t="shared" si="7567"/>
        <v>0.97810983053018796</v>
      </c>
      <c r="Q24230">
        <f t="shared" si="7568"/>
        <v>1.7415687949440213E-4</v>
      </c>
      <c r="T24230" s="19"/>
      <c r="V24230" s="19">
        <f t="shared" si="7569"/>
        <v>-4.0851977299039036E-18</v>
      </c>
      <c r="Y24230" s="19">
        <f t="shared" si="7570"/>
        <v>1.1247151108667437</v>
      </c>
      <c r="Z24230" s="14">
        <f t="shared" si="7571"/>
        <v>2.5536721218190998E-2</v>
      </c>
      <c r="AB24230" s="17">
        <f t="shared" si="7572"/>
        <v>41.91570538022593</v>
      </c>
      <c r="AC24230">
        <f t="shared" si="7573"/>
        <v>32.575938296866454</v>
      </c>
      <c r="AI24230" s="19">
        <f t="shared" si="7574"/>
        <v>0.97440567540692669</v>
      </c>
      <c r="AJ24230">
        <f t="shared" si="7575"/>
        <v>9.0111277294380822E-5</v>
      </c>
      <c r="AO24230" s="3">
        <f t="shared" si="7563"/>
        <v>0.97441653734186706</v>
      </c>
      <c r="AQ24230">
        <f t="shared" si="7576"/>
        <v>2499.950000000506</v>
      </c>
      <c r="AR24230">
        <f t="shared" si="7577"/>
        <v>36.208171911478992</v>
      </c>
      <c r="AS24230" s="5">
        <f t="shared" si="7578"/>
        <v>36.063957910146975</v>
      </c>
      <c r="AT24230">
        <f t="shared" si="7579"/>
        <v>2.0797678180191001E-2</v>
      </c>
    </row>
    <row r="24231" spans="1:46" x14ac:dyDescent="0.25">
      <c r="A24231" s="1">
        <v>2500.0500000005059</v>
      </c>
      <c r="B24231">
        <v>36.209188200130257</v>
      </c>
      <c r="D24231">
        <f t="shared" si="7564"/>
        <v>0.96495280576685583</v>
      </c>
      <c r="E24231">
        <f t="shared" si="7562"/>
        <v>0.97813609662053347</v>
      </c>
      <c r="G24231">
        <f t="shared" si="7580"/>
        <v>0.96495280576685583</v>
      </c>
      <c r="H24231" s="2">
        <f t="shared" si="7581"/>
        <v>0.97813609662053347</v>
      </c>
      <c r="L24231" s="16">
        <f t="shared" si="7565"/>
        <v>0.97814540259451732</v>
      </c>
      <c r="M24231">
        <f t="shared" si="7566"/>
        <v>1.7404461105722415E-4</v>
      </c>
      <c r="P24231" s="19">
        <f t="shared" si="7567"/>
        <v>0.97813593503483054</v>
      </c>
      <c r="Q24231">
        <f t="shared" si="7568"/>
        <v>1.737948972961315E-4</v>
      </c>
      <c r="T24231" s="19"/>
      <c r="V24231" s="19">
        <f t="shared" si="7569"/>
        <v>-4.0760567227335953E-18</v>
      </c>
      <c r="Y24231" s="19">
        <f t="shared" si="7570"/>
        <v>1.1247413543451388</v>
      </c>
      <c r="Z24231" s="14">
        <f t="shared" si="7571"/>
        <v>2.5532380256754292E-2</v>
      </c>
      <c r="AB24231" s="17">
        <f t="shared" si="7572"/>
        <v>41.916727073959493</v>
      </c>
      <c r="AC24231">
        <f t="shared" si="7573"/>
        <v>32.575999996271904</v>
      </c>
      <c r="AI24231" s="19">
        <f t="shared" si="7574"/>
        <v>0.97443610764740385</v>
      </c>
      <c r="AJ24231">
        <f t="shared" si="7575"/>
        <v>8.9933014557605671E-5</v>
      </c>
      <c r="AO24231" s="3">
        <f t="shared" si="7563"/>
        <v>0.97444695640718693</v>
      </c>
      <c r="AQ24231">
        <f t="shared" si="7576"/>
        <v>2500.0500000005059</v>
      </c>
      <c r="AR24231">
        <f t="shared" si="7577"/>
        <v>36.209188200130257</v>
      </c>
      <c r="AS24231" s="5">
        <f t="shared" si="7578"/>
        <v>36.065142677993897</v>
      </c>
      <c r="AT24231">
        <f t="shared" si="7579"/>
        <v>2.0749112447536359E-2</v>
      </c>
    </row>
    <row r="24232" spans="1:46" x14ac:dyDescent="0.25">
      <c r="A24232" s="1">
        <v>2500.1500000005071</v>
      </c>
      <c r="B24232">
        <v>36.210204382949009</v>
      </c>
      <c r="D24232">
        <f t="shared" si="7564"/>
        <v>0.96499263212393949</v>
      </c>
      <c r="E24232">
        <f t="shared" si="7562"/>
        <v>0.97816219854420527</v>
      </c>
      <c r="G24232">
        <f t="shared" si="7580"/>
        <v>0.96499263212393949</v>
      </c>
      <c r="H24232" s="2">
        <f t="shared" si="7581"/>
        <v>0.97816219854420527</v>
      </c>
      <c r="L24232" s="16">
        <f t="shared" si="7565"/>
        <v>0.97817149315158503</v>
      </c>
      <c r="M24232">
        <f t="shared" si="7566"/>
        <v>1.7368237798599443E-4</v>
      </c>
      <c r="P24232" s="19">
        <f t="shared" si="7567"/>
        <v>0.97816203682103675</v>
      </c>
      <c r="Q24232">
        <f t="shared" si="7568"/>
        <v>1.734332200759275E-4</v>
      </c>
      <c r="T24232" s="19"/>
      <c r="V24232" s="19">
        <f t="shared" si="7569"/>
        <v>-4.0669368410289945E-18</v>
      </c>
      <c r="Y24232" s="19">
        <f t="shared" si="7570"/>
        <v>1.1247675950767173</v>
      </c>
      <c r="Z24232" s="14">
        <f t="shared" si="7571"/>
        <v>2.5528038786561524E-2</v>
      </c>
      <c r="AB24232" s="17">
        <f t="shared" si="7572"/>
        <v>41.917748660755812</v>
      </c>
      <c r="AC24232">
        <f t="shared" si="7573"/>
        <v>32.576061683125189</v>
      </c>
      <c r="AI24232" s="19">
        <f t="shared" si="7574"/>
        <v>0.97446653693315055</v>
      </c>
      <c r="AJ24232">
        <f t="shared" si="7575"/>
        <v>8.9754872333992538E-5</v>
      </c>
      <c r="AO24232" s="3">
        <f t="shared" si="7563"/>
        <v>0.97447737251822597</v>
      </c>
      <c r="AQ24232">
        <f t="shared" si="7576"/>
        <v>2500.1500000005071</v>
      </c>
      <c r="AR24232">
        <f t="shared" si="7577"/>
        <v>36.210204382949009</v>
      </c>
      <c r="AS24232" s="5">
        <f t="shared" si="7578"/>
        <v>36.066327330809202</v>
      </c>
      <c r="AT24232">
        <f t="shared" si="7579"/>
        <v>2.0700606132440728E-2</v>
      </c>
    </row>
    <row r="24233" spans="1:46" x14ac:dyDescent="0.25">
      <c r="A24233" s="1">
        <v>2500.250000000507</v>
      </c>
      <c r="B24233">
        <v>36.21122045991762</v>
      </c>
      <c r="D24233">
        <f t="shared" si="7564"/>
        <v>0.96503245848102259</v>
      </c>
      <c r="E24233">
        <f t="shared" si="7562"/>
        <v>0.97818829774898408</v>
      </c>
      <c r="G24233">
        <f t="shared" si="7580"/>
        <v>0.96503245848102259</v>
      </c>
      <c r="H24233" s="2">
        <f t="shared" si="7581"/>
        <v>0.97818829774898408</v>
      </c>
      <c r="L24233" s="16">
        <f t="shared" si="7565"/>
        <v>0.97819758099031162</v>
      </c>
      <c r="M24233">
        <f t="shared" si="7566"/>
        <v>1.7332045068458866E-4</v>
      </c>
      <c r="P24233" s="19">
        <f t="shared" si="7567"/>
        <v>0.97818813588835352</v>
      </c>
      <c r="Q24233">
        <f t="shared" si="7568"/>
        <v>1.730718480457573E-4</v>
      </c>
      <c r="T24233" s="19"/>
      <c r="V24233" s="19">
        <f t="shared" si="7569"/>
        <v>-4.0578380347587638E-18</v>
      </c>
      <c r="Y24233" s="19">
        <f t="shared" si="7570"/>
        <v>1.1247938330610281</v>
      </c>
      <c r="Z24233" s="14">
        <f t="shared" si="7571"/>
        <v>2.5523696807692828E-2</v>
      </c>
      <c r="AB24233" s="17">
        <f t="shared" si="7572"/>
        <v>41.918770140597317</v>
      </c>
      <c r="AC24233">
        <f t="shared" si="7573"/>
        <v>32.576123357426923</v>
      </c>
      <c r="AI24233" s="19">
        <f t="shared" si="7574"/>
        <v>0.97449696326355784</v>
      </c>
      <c r="AJ24233">
        <f t="shared" si="7575"/>
        <v>8.9576850778632492E-5</v>
      </c>
      <c r="AO24233" s="3">
        <f t="shared" si="7563"/>
        <v>0.97450778567439333</v>
      </c>
      <c r="AQ24233">
        <f t="shared" si="7576"/>
        <v>2500.250000000507</v>
      </c>
      <c r="AR24233">
        <f t="shared" si="7577"/>
        <v>36.21122045991762</v>
      </c>
      <c r="AS24233" s="5">
        <f t="shared" si="7578"/>
        <v>36.067511868569191</v>
      </c>
      <c r="AT24233">
        <f t="shared" si="7579"/>
        <v>2.0652159227349524E-2</v>
      </c>
    </row>
    <row r="24234" spans="1:46" x14ac:dyDescent="0.25">
      <c r="A24234" s="1">
        <v>2500.350000000506</v>
      </c>
      <c r="B24234">
        <v>36.212236431018461</v>
      </c>
      <c r="D24234">
        <f t="shared" si="7564"/>
        <v>0.96507228483810525</v>
      </c>
      <c r="E24234">
        <f t="shared" si="7562"/>
        <v>0.97821439423441714</v>
      </c>
      <c r="G24234">
        <f t="shared" si="7580"/>
        <v>0.96507228483810525</v>
      </c>
      <c r="H24234" s="2">
        <f t="shared" si="7581"/>
        <v>0.97821439423441714</v>
      </c>
      <c r="L24234" s="16">
        <f t="shared" si="7565"/>
        <v>0.97822366611024947</v>
      </c>
      <c r="M24234">
        <f t="shared" si="7566"/>
        <v>1.7295882936530557E-4</v>
      </c>
      <c r="P24234" s="19">
        <f t="shared" si="7567"/>
        <v>0.97821423223632853</v>
      </c>
      <c r="Q24234">
        <f t="shared" si="7568"/>
        <v>1.7271078141766752E-4</v>
      </c>
      <c r="T24234" s="19"/>
      <c r="V24234" s="19">
        <f t="shared" si="7569"/>
        <v>-4.0487602540121775E-18</v>
      </c>
      <c r="Y24234" s="19">
        <f t="shared" si="7570"/>
        <v>1.1248200682976188</v>
      </c>
      <c r="Z24234" s="14">
        <f t="shared" si="7571"/>
        <v>2.5519354320227637E-2</v>
      </c>
      <c r="AB24234" s="17">
        <f t="shared" si="7572"/>
        <v>41.919791513466407</v>
      </c>
      <c r="AC24234">
        <f t="shared" si="7573"/>
        <v>32.576185019177387</v>
      </c>
      <c r="AI24234" s="19">
        <f t="shared" si="7574"/>
        <v>0.97452738663803462</v>
      </c>
      <c r="AJ24234">
        <f t="shared" si="7575"/>
        <v>8.9398950047027539E-5</v>
      </c>
      <c r="AO24234" s="3">
        <f t="shared" si="7563"/>
        <v>0.9745381958750795</v>
      </c>
      <c r="AQ24234">
        <f t="shared" si="7576"/>
        <v>2500.350000000506</v>
      </c>
      <c r="AR24234">
        <f t="shared" si="7577"/>
        <v>36.212236431018461</v>
      </c>
      <c r="AS24234" s="5">
        <f t="shared" si="7578"/>
        <v>36.068696291250845</v>
      </c>
      <c r="AT24234">
        <f t="shared" si="7579"/>
        <v>2.0603771724506715E-2</v>
      </c>
    </row>
    <row r="24235" spans="1:46" x14ac:dyDescent="0.25">
      <c r="A24235" s="1">
        <v>2500.450000000506</v>
      </c>
      <c r="B24235">
        <v>36.213252296233932</v>
      </c>
      <c r="D24235">
        <f t="shared" si="7564"/>
        <v>0.96511211119518836</v>
      </c>
      <c r="E24235">
        <f t="shared" si="7562"/>
        <v>0.97824048800005237</v>
      </c>
      <c r="G24235">
        <f t="shared" si="7580"/>
        <v>0.96511211119518836</v>
      </c>
      <c r="H24235" s="2">
        <f t="shared" si="7581"/>
        <v>0.97824048800005237</v>
      </c>
      <c r="L24235" s="16">
        <f t="shared" si="7565"/>
        <v>0.97824974851094026</v>
      </c>
      <c r="M24235">
        <f t="shared" si="7566"/>
        <v>1.725975142402369E-4</v>
      </c>
      <c r="P24235" s="19">
        <f t="shared" si="7567"/>
        <v>0.97824032586450871</v>
      </c>
      <c r="Q24235">
        <f t="shared" si="7568"/>
        <v>1.7235002040375799E-4</v>
      </c>
      <c r="T24235" s="19"/>
      <c r="V24235" s="19">
        <f t="shared" si="7569"/>
        <v>-4.0397034489988051E-18</v>
      </c>
      <c r="Y24235" s="19">
        <f t="shared" si="7570"/>
        <v>1.1248463007860396</v>
      </c>
      <c r="Z24235" s="14">
        <f t="shared" si="7571"/>
        <v>2.5515011324246023E-2</v>
      </c>
      <c r="AB24235" s="17">
        <f t="shared" si="7572"/>
        <v>41.920812779345567</v>
      </c>
      <c r="AC24235">
        <f t="shared" si="7573"/>
        <v>32.576246668377522</v>
      </c>
      <c r="AI24235" s="19">
        <f t="shared" si="7574"/>
        <v>0.97455780705599038</v>
      </c>
      <c r="AJ24235">
        <f t="shared" si="7575"/>
        <v>8.9221170294772362E-5</v>
      </c>
      <c r="AO24235" s="3">
        <f t="shared" si="7563"/>
        <v>0.97456860311967564</v>
      </c>
      <c r="AQ24235">
        <f t="shared" si="7576"/>
        <v>2500.450000000506</v>
      </c>
      <c r="AR24235">
        <f t="shared" si="7577"/>
        <v>36.213252296233932</v>
      </c>
      <c r="AS24235" s="5">
        <f t="shared" si="7578"/>
        <v>36.069880598831183</v>
      </c>
      <c r="AT24235">
        <f t="shared" si="7579"/>
        <v>2.0555443616145429E-2</v>
      </c>
    </row>
    <row r="24236" spans="1:46" x14ac:dyDescent="0.25">
      <c r="A24236" s="1">
        <v>2500.5500000005059</v>
      </c>
      <c r="B24236">
        <v>36.214268055546363</v>
      </c>
      <c r="D24236">
        <f t="shared" si="7564"/>
        <v>0.96515193755227147</v>
      </c>
      <c r="E24236">
        <f t="shared" si="7562"/>
        <v>0.9782665790454359</v>
      </c>
      <c r="G24236">
        <f t="shared" si="7580"/>
        <v>0.96515193755227147</v>
      </c>
      <c r="H24236" s="2">
        <f t="shared" si="7581"/>
        <v>0.9782665790454359</v>
      </c>
      <c r="L24236" s="16">
        <f t="shared" si="7565"/>
        <v>0.97827582819193637</v>
      </c>
      <c r="M24236">
        <f t="shared" si="7566"/>
        <v>1.7223650552188407E-4</v>
      </c>
      <c r="P24236" s="19">
        <f t="shared" si="7567"/>
        <v>0.97826641677244119</v>
      </c>
      <c r="Q24236">
        <f t="shared" si="7568"/>
        <v>1.719895652162636E-4</v>
      </c>
      <c r="T24236" s="19"/>
      <c r="V24236" s="19">
        <f t="shared" si="7569"/>
        <v>-4.0306675700489549E-18</v>
      </c>
      <c r="Y24236" s="19">
        <f t="shared" si="7570"/>
        <v>1.1248725305258374</v>
      </c>
      <c r="Z24236" s="14">
        <f t="shared" si="7571"/>
        <v>2.5510667819827505E-2</v>
      </c>
      <c r="AB24236" s="17">
        <f t="shared" si="7572"/>
        <v>41.921833938217148</v>
      </c>
      <c r="AC24236">
        <f t="shared" si="7573"/>
        <v>32.576308305027538</v>
      </c>
      <c r="AI24236" s="19">
        <f t="shared" si="7574"/>
        <v>0.97458822451683425</v>
      </c>
      <c r="AJ24236">
        <f t="shared" si="7575"/>
        <v>8.9043511677577419E-5</v>
      </c>
      <c r="AO24236" s="3">
        <f t="shared" si="7563"/>
        <v>0.9745990074076275</v>
      </c>
      <c r="AQ24236">
        <f t="shared" si="7576"/>
        <v>2500.5500000005059</v>
      </c>
      <c r="AR24236">
        <f t="shared" si="7577"/>
        <v>36.214268055546363</v>
      </c>
      <c r="AS24236" s="5">
        <f t="shared" si="7578"/>
        <v>36.071064791287199</v>
      </c>
      <c r="AT24236">
        <f t="shared" si="7579"/>
        <v>2.0507174894479851E-2</v>
      </c>
    </row>
    <row r="24237" spans="1:46" x14ac:dyDescent="0.25">
      <c r="A24237" s="1">
        <v>2500.6500000005071</v>
      </c>
      <c r="B24237">
        <v>36.215283708938117</v>
      </c>
      <c r="D24237">
        <f t="shared" si="7564"/>
        <v>0.96519176390935502</v>
      </c>
      <c r="E24237">
        <f t="shared" si="7562"/>
        <v>0.97829266737011455</v>
      </c>
      <c r="G24237">
        <f t="shared" si="7580"/>
        <v>0.96519176390935502</v>
      </c>
      <c r="H24237" s="2">
        <f t="shared" si="7581"/>
        <v>0.97829266737011455</v>
      </c>
      <c r="L24237" s="16">
        <f t="shared" si="7565"/>
        <v>0.97830190515277948</v>
      </c>
      <c r="M24237">
        <f t="shared" si="7566"/>
        <v>1.7187580342253923E-4</v>
      </c>
      <c r="P24237" s="19">
        <f t="shared" si="7567"/>
        <v>0.97829250495967257</v>
      </c>
      <c r="Q24237">
        <f t="shared" si="7568"/>
        <v>1.716294160674755E-4</v>
      </c>
      <c r="T24237" s="19"/>
      <c r="V24237" s="19">
        <f t="shared" si="7569"/>
        <v>-4.0216525676124909E-18</v>
      </c>
      <c r="Y24237" s="19">
        <f t="shared" si="7570"/>
        <v>1.1248987575165594</v>
      </c>
      <c r="Z24237" s="14">
        <f t="shared" si="7571"/>
        <v>2.5506323807051631E-2</v>
      </c>
      <c r="AB24237" s="17">
        <f t="shared" si="7572"/>
        <v>41.922854990063534</v>
      </c>
      <c r="AC24237">
        <f t="shared" si="7573"/>
        <v>32.576369929127644</v>
      </c>
      <c r="AI24237" s="19">
        <f t="shared" si="7574"/>
        <v>0.97461863901993839</v>
      </c>
      <c r="AJ24237">
        <f t="shared" si="7575"/>
        <v>8.8865974350536354E-5</v>
      </c>
      <c r="AO24237" s="3">
        <f t="shared" si="7563"/>
        <v>0.97462940873828896</v>
      </c>
      <c r="AQ24237">
        <f t="shared" si="7576"/>
        <v>2500.6500000005071</v>
      </c>
      <c r="AR24237">
        <f t="shared" si="7577"/>
        <v>36.215283708938117</v>
      </c>
      <c r="AS24237" s="5">
        <f t="shared" si="7578"/>
        <v>36.07224886859445</v>
      </c>
      <c r="AT24237">
        <f t="shared" si="7579"/>
        <v>2.045896555213824E-2</v>
      </c>
    </row>
    <row r="24238" spans="1:46" x14ac:dyDescent="0.25">
      <c r="A24238" s="1">
        <v>2500.750000000507</v>
      </c>
      <c r="B24238">
        <v>36.216299256391558</v>
      </c>
      <c r="D24238">
        <f t="shared" si="7564"/>
        <v>0.96523159026643812</v>
      </c>
      <c r="E24238">
        <f t="shared" si="7562"/>
        <v>0.97831875297363557</v>
      </c>
      <c r="G24238">
        <f t="shared" si="7580"/>
        <v>0.96523159026643812</v>
      </c>
      <c r="H24238" s="2">
        <f t="shared" si="7581"/>
        <v>0.97831875297363557</v>
      </c>
      <c r="L24238" s="16">
        <f t="shared" si="7565"/>
        <v>0.97832797939302552</v>
      </c>
      <c r="M24238">
        <f t="shared" si="7566"/>
        <v>1.715154081549965E-4</v>
      </c>
      <c r="P24238" s="19">
        <f t="shared" si="7567"/>
        <v>0.97831859042574976</v>
      </c>
      <c r="Q24238">
        <f t="shared" si="7568"/>
        <v>1.7126957316982276E-4</v>
      </c>
      <c r="T24238" s="19"/>
      <c r="V24238" s="19">
        <f t="shared" si="7569"/>
        <v>-4.0126583922587724E-18</v>
      </c>
      <c r="Y24238" s="19">
        <f t="shared" si="7570"/>
        <v>1.1249249817577549</v>
      </c>
      <c r="Z24238" s="14">
        <f t="shared" si="7571"/>
        <v>2.5501979285998969E-2</v>
      </c>
      <c r="AB24238" s="17">
        <f t="shared" si="7572"/>
        <v>41.923875934867169</v>
      </c>
      <c r="AC24238">
        <f t="shared" si="7573"/>
        <v>32.576431540678691</v>
      </c>
      <c r="AI24238" s="19">
        <f t="shared" si="7574"/>
        <v>0.97464905056474904</v>
      </c>
      <c r="AJ24238">
        <f t="shared" si="7575"/>
        <v>8.8688558470262401E-5</v>
      </c>
      <c r="AO24238" s="3">
        <f t="shared" si="7563"/>
        <v>0.97465980711110622</v>
      </c>
      <c r="AQ24238">
        <f t="shared" si="7576"/>
        <v>2500.750000000507</v>
      </c>
      <c r="AR24238">
        <f t="shared" si="7577"/>
        <v>36.216299256391558</v>
      </c>
      <c r="AS24238" s="5">
        <f t="shared" si="7578"/>
        <v>36.07343283073137</v>
      </c>
      <c r="AT24238">
        <f t="shared" si="7579"/>
        <v>2.0410815580917938E-2</v>
      </c>
    </row>
    <row r="24239" spans="1:46" x14ac:dyDescent="0.25">
      <c r="A24239" s="1">
        <v>2500.850000000506</v>
      </c>
      <c r="B24239">
        <v>36.217314697889037</v>
      </c>
      <c r="D24239">
        <f t="shared" si="7564"/>
        <v>0.96527141662352078</v>
      </c>
      <c r="E24239">
        <f t="shared" si="7562"/>
        <v>0.97834483585554544</v>
      </c>
      <c r="G24239">
        <f t="shared" si="7580"/>
        <v>0.96527141662352078</v>
      </c>
      <c r="H24239" s="2">
        <f t="shared" si="7581"/>
        <v>0.97834483585554544</v>
      </c>
      <c r="L24239" s="16">
        <f t="shared" si="7565"/>
        <v>0.97835405091221261</v>
      </c>
      <c r="M24239">
        <f t="shared" si="7566"/>
        <v>1.7115531993165518E-4</v>
      </c>
      <c r="P24239" s="19">
        <f t="shared" si="7567"/>
        <v>0.97834467317021967</v>
      </c>
      <c r="Q24239">
        <f t="shared" si="7568"/>
        <v>1.7091003673580529E-4</v>
      </c>
      <c r="T24239" s="19"/>
      <c r="V24239" s="19">
        <f t="shared" si="7569"/>
        <v>-4.0036849946766989E-18</v>
      </c>
      <c r="Y24239" s="19">
        <f t="shared" si="7570"/>
        <v>1.1249512032489712</v>
      </c>
      <c r="Z24239" s="14">
        <f t="shared" si="7571"/>
        <v>2.5497634256749387E-2</v>
      </c>
      <c r="AB24239" s="17">
        <f t="shared" si="7572"/>
        <v>41.924896772610438</v>
      </c>
      <c r="AC24239">
        <f t="shared" si="7573"/>
        <v>32.576493139681055</v>
      </c>
      <c r="AI24239" s="19">
        <f t="shared" si="7574"/>
        <v>0.97467945915063836</v>
      </c>
      <c r="AJ24239">
        <f t="shared" si="7575"/>
        <v>8.8511264192052885E-5</v>
      </c>
      <c r="AO24239" s="3">
        <f t="shared" si="7563"/>
        <v>0.9746902025254518</v>
      </c>
      <c r="AQ24239">
        <f t="shared" si="7576"/>
        <v>2500.850000000506</v>
      </c>
      <c r="AR24239">
        <f t="shared" si="7577"/>
        <v>36.217314697889037</v>
      </c>
      <c r="AS24239" s="5">
        <f t="shared" si="7578"/>
        <v>36.074616677673532</v>
      </c>
      <c r="AT24239">
        <f t="shared" si="7579"/>
        <v>2.0362724973424683E-2</v>
      </c>
    </row>
    <row r="24240" spans="1:46" x14ac:dyDescent="0.25">
      <c r="A24240" s="1">
        <v>2500.9500000005069</v>
      </c>
      <c r="B24240">
        <v>36.218330033412897</v>
      </c>
      <c r="D24240">
        <f t="shared" si="7564"/>
        <v>0.96531124298060422</v>
      </c>
      <c r="E24240">
        <f t="shared" si="7562"/>
        <v>0.97837091601539072</v>
      </c>
      <c r="G24240">
        <f t="shared" si="7580"/>
        <v>0.96531124298060422</v>
      </c>
      <c r="H24240" s="2">
        <f t="shared" si="7581"/>
        <v>0.97837091601539072</v>
      </c>
      <c r="L24240" s="16">
        <f t="shared" si="7565"/>
        <v>0.97838011970989314</v>
      </c>
      <c r="M24240">
        <f t="shared" si="7566"/>
        <v>1.707955389653493E-4</v>
      </c>
      <c r="P24240" s="19">
        <f t="shared" si="7567"/>
        <v>0.97837075319262867</v>
      </c>
      <c r="Q24240">
        <f t="shared" si="7568"/>
        <v>1.7055080697797088E-4</v>
      </c>
      <c r="T24240" s="19"/>
      <c r="V24240" s="19">
        <f t="shared" si="7569"/>
        <v>-3.9947323256739946E-18</v>
      </c>
      <c r="Y24240" s="19">
        <f t="shared" si="7570"/>
        <v>1.1249774219897561</v>
      </c>
      <c r="Z24240" s="14">
        <f t="shared" si="7571"/>
        <v>2.5493288719382546E-2</v>
      </c>
      <c r="AB24240" s="17">
        <f t="shared" si="7572"/>
        <v>41.925917503275734</v>
      </c>
      <c r="AC24240">
        <f t="shared" si="7573"/>
        <v>32.576554726135257</v>
      </c>
      <c r="AI24240" s="19">
        <f t="shared" si="7574"/>
        <v>0.97470986477701593</v>
      </c>
      <c r="AJ24240">
        <f t="shared" si="7575"/>
        <v>8.8334091671985282E-5</v>
      </c>
      <c r="AO24240" s="3">
        <f t="shared" si="7563"/>
        <v>0.97472059498073471</v>
      </c>
      <c r="AQ24240">
        <f t="shared" si="7576"/>
        <v>2500.9500000005069</v>
      </c>
      <c r="AR24240">
        <f t="shared" si="7577"/>
        <v>36.218330033412897</v>
      </c>
      <c r="AS24240" s="5">
        <f t="shared" si="7578"/>
        <v>36.075800409397935</v>
      </c>
      <c r="AT24240">
        <f t="shared" si="7579"/>
        <v>2.0314693721846449E-2</v>
      </c>
    </row>
    <row r="24241" spans="1:46" x14ac:dyDescent="0.25">
      <c r="A24241" s="1">
        <v>2501.0500000005072</v>
      </c>
      <c r="B24241">
        <v>36.219345262945502</v>
      </c>
      <c r="D24241">
        <f t="shared" si="7564"/>
        <v>0.96535106933768755</v>
      </c>
      <c r="E24241">
        <f t="shared" si="7562"/>
        <v>0.97839699345271836</v>
      </c>
      <c r="G24241">
        <f t="shared" si="7580"/>
        <v>0.96535106933768755</v>
      </c>
      <c r="H24241" s="2">
        <f t="shared" si="7581"/>
        <v>0.97839699345271836</v>
      </c>
      <c r="L24241" s="16">
        <f t="shared" si="7565"/>
        <v>0.97840618578561944</v>
      </c>
      <c r="M24241">
        <f t="shared" si="7566"/>
        <v>1.704360654690618E-4</v>
      </c>
      <c r="P24241" s="19">
        <f t="shared" si="7567"/>
        <v>0.97839683049252391</v>
      </c>
      <c r="Q24241">
        <f t="shared" si="7568"/>
        <v>1.7019188410903718E-4</v>
      </c>
      <c r="T24241" s="19"/>
      <c r="V24241" s="19">
        <f t="shared" si="7569"/>
        <v>-3.9858003361770853E-18</v>
      </c>
      <c r="Y24241" s="19">
        <f t="shared" si="7570"/>
        <v>1.1250036379796582</v>
      </c>
      <c r="Z24241" s="14">
        <f t="shared" si="7571"/>
        <v>2.5488942673979147E-2</v>
      </c>
      <c r="AB24241" s="17">
        <f t="shared" si="7572"/>
        <v>41.926938126845471</v>
      </c>
      <c r="AC24241">
        <f t="shared" si="7573"/>
        <v>32.576616300041842</v>
      </c>
      <c r="AI24241" s="19">
        <f t="shared" si="7574"/>
        <v>0.97474026744327213</v>
      </c>
      <c r="AJ24241">
        <f t="shared" si="7575"/>
        <v>8.8157041065913138E-5</v>
      </c>
      <c r="AO24241" s="3">
        <f t="shared" si="7563"/>
        <v>0.97475098447638242</v>
      </c>
      <c r="AQ24241">
        <f t="shared" si="7576"/>
        <v>2501.0500000005072</v>
      </c>
      <c r="AR24241">
        <f t="shared" si="7577"/>
        <v>36.219345262945502</v>
      </c>
      <c r="AS24241" s="5">
        <f t="shared" si="7578"/>
        <v>36.076984025880854</v>
      </c>
      <c r="AT24241">
        <f t="shared" si="7579"/>
        <v>2.0266721818576933E-2</v>
      </c>
    </row>
    <row r="24242" spans="1:46" x14ac:dyDescent="0.25">
      <c r="A24242" s="1">
        <v>2501.1500000005071</v>
      </c>
      <c r="B24242">
        <v>36.220360386469139</v>
      </c>
      <c r="D24242">
        <f t="shared" si="7564"/>
        <v>0.96539089569477055</v>
      </c>
      <c r="E24242">
        <f t="shared" si="7562"/>
        <v>0.97842306816707325</v>
      </c>
      <c r="G24242">
        <f t="shared" si="7580"/>
        <v>0.96539089569477055</v>
      </c>
      <c r="H24242" s="2">
        <f t="shared" si="7581"/>
        <v>0.97842306816707325</v>
      </c>
      <c r="L24242" s="16">
        <f t="shared" si="7565"/>
        <v>0.97843224913892612</v>
      </c>
      <c r="M24242">
        <f t="shared" si="7566"/>
        <v>1.7007689965538859E-4</v>
      </c>
      <c r="P24242" s="19">
        <f t="shared" si="7567"/>
        <v>0.97842290506944984</v>
      </c>
      <c r="Q24242">
        <f t="shared" si="7568"/>
        <v>1.6983326834172911E-4</v>
      </c>
      <c r="T24242" s="19"/>
      <c r="V24242" s="19">
        <f t="shared" si="7569"/>
        <v>-3.9768889772313734E-18</v>
      </c>
      <c r="Y24242" s="19">
        <f t="shared" si="7570"/>
        <v>1.1250298512182224</v>
      </c>
      <c r="Z24242" s="14">
        <f t="shared" si="7571"/>
        <v>2.5484596120618642E-2</v>
      </c>
      <c r="AB24242" s="17">
        <f t="shared" si="7572"/>
        <v>41.927958643301956</v>
      </c>
      <c r="AC24242">
        <f t="shared" si="7573"/>
        <v>32.576677861401016</v>
      </c>
      <c r="AI24242" s="19">
        <f t="shared" si="7574"/>
        <v>0.97477066714883465</v>
      </c>
      <c r="AJ24242">
        <f t="shared" si="7575"/>
        <v>8.7980112530475777E-5</v>
      </c>
      <c r="AO24242" s="3">
        <f t="shared" si="7563"/>
        <v>0.97478137101178608</v>
      </c>
      <c r="AQ24242">
        <f t="shared" si="7576"/>
        <v>2501.1500000005071</v>
      </c>
      <c r="AR24242">
        <f t="shared" si="7577"/>
        <v>36.220360386469139</v>
      </c>
      <c r="AS24242" s="5">
        <f t="shared" si="7578"/>
        <v>36.078167527100007</v>
      </c>
      <c r="AT24242">
        <f t="shared" si="7579"/>
        <v>2.0218809255569736E-2</v>
      </c>
    </row>
    <row r="24243" spans="1:46" x14ac:dyDescent="0.25">
      <c r="A24243" s="1">
        <v>2501.250000000507</v>
      </c>
      <c r="B24243">
        <v>36.221375403966171</v>
      </c>
      <c r="D24243">
        <f t="shared" si="7564"/>
        <v>0.96543072205185365</v>
      </c>
      <c r="E24243">
        <f t="shared" si="7562"/>
        <v>0.97844914015800266</v>
      </c>
      <c r="G24243">
        <f t="shared" si="7580"/>
        <v>0.96543072205185365</v>
      </c>
      <c r="H24243" s="2">
        <f t="shared" si="7581"/>
        <v>0.97844914015800266</v>
      </c>
      <c r="L24243" s="16">
        <f t="shared" si="7565"/>
        <v>0.97845830976936199</v>
      </c>
      <c r="M24243">
        <f t="shared" si="7566"/>
        <v>1.697180417373741E-4</v>
      </c>
      <c r="P24243" s="19">
        <f t="shared" si="7567"/>
        <v>0.97844897692295407</v>
      </c>
      <c r="Q24243">
        <f t="shared" si="7568"/>
        <v>1.6947495988892984E-4</v>
      </c>
      <c r="T24243" s="19"/>
      <c r="V24243" s="19">
        <f t="shared" si="7569"/>
        <v>-3.9679981999996451E-18</v>
      </c>
      <c r="Y24243" s="19">
        <f t="shared" si="7570"/>
        <v>1.1250560617049987</v>
      </c>
      <c r="Z24243" s="14">
        <f t="shared" si="7571"/>
        <v>2.5480249059381926E-2</v>
      </c>
      <c r="AB24243" s="17">
        <f t="shared" si="7572"/>
        <v>41.928979052627646</v>
      </c>
      <c r="AC24243">
        <f t="shared" si="7573"/>
        <v>32.57673941021379</v>
      </c>
      <c r="AI24243" s="19">
        <f t="shared" si="7574"/>
        <v>0.97480106389311294</v>
      </c>
      <c r="AJ24243">
        <f t="shared" si="7575"/>
        <v>8.7803306222054522E-5</v>
      </c>
      <c r="AO24243" s="3">
        <f t="shared" si="7563"/>
        <v>0.97481175458633607</v>
      </c>
      <c r="AQ24243">
        <f t="shared" si="7576"/>
        <v>2501.250000000507</v>
      </c>
      <c r="AR24243">
        <f t="shared" si="7577"/>
        <v>36.221375403966171</v>
      </c>
      <c r="AS24243" s="5">
        <f t="shared" si="7578"/>
        <v>36.0793509130324</v>
      </c>
      <c r="AT24243">
        <f t="shared" si="7579"/>
        <v>2.0170956024996835E-2</v>
      </c>
    </row>
    <row r="24244" spans="1:46" x14ac:dyDescent="0.25">
      <c r="A24244" s="1">
        <v>2501.350000000506</v>
      </c>
      <c r="B24244">
        <v>36.222390315418927</v>
      </c>
      <c r="D24244">
        <f t="shared" si="7564"/>
        <v>0.96547054840893631</v>
      </c>
      <c r="E24244">
        <f t="shared" si="7562"/>
        <v>0.97847520942505251</v>
      </c>
      <c r="G24244">
        <f t="shared" si="7580"/>
        <v>0.96547054840893631</v>
      </c>
      <c r="H24244" s="2">
        <f t="shared" si="7581"/>
        <v>0.97847520942505251</v>
      </c>
      <c r="L24244" s="16">
        <f t="shared" si="7565"/>
        <v>0.97848436767647939</v>
      </c>
      <c r="M24244">
        <f t="shared" si="7566"/>
        <v>1.6935949192827554E-4</v>
      </c>
      <c r="P24244" s="19">
        <f t="shared" si="7567"/>
        <v>0.97847504605258262</v>
      </c>
      <c r="Q24244">
        <f t="shared" si="7568"/>
        <v>1.6911695896360235E-4</v>
      </c>
      <c r="T24244" s="19"/>
      <c r="V24244" s="19">
        <f t="shared" si="7569"/>
        <v>-3.9591279557629162E-18</v>
      </c>
      <c r="Y24244" s="19">
        <f t="shared" si="7570"/>
        <v>1.1250822694395328</v>
      </c>
      <c r="Z24244" s="14">
        <f t="shared" si="7571"/>
        <v>2.5475901490348965E-2</v>
      </c>
      <c r="AB24244" s="17">
        <f t="shared" si="7572"/>
        <v>41.929999354804863</v>
      </c>
      <c r="AC24244">
        <f t="shared" si="7573"/>
        <v>32.576800946480049</v>
      </c>
      <c r="AI24244" s="19">
        <f t="shared" si="7574"/>
        <v>0.97483145767547918</v>
      </c>
      <c r="AJ24244">
        <f t="shared" si="7575"/>
        <v>8.7626622296448208E-5</v>
      </c>
      <c r="AO24244" s="3">
        <f t="shared" si="7563"/>
        <v>0.97484213519944185</v>
      </c>
      <c r="AQ24244">
        <f t="shared" si="7576"/>
        <v>2501.350000000506</v>
      </c>
      <c r="AR24244">
        <f t="shared" si="7577"/>
        <v>36.222390315418927</v>
      </c>
      <c r="AS24244" s="5">
        <f t="shared" si="7578"/>
        <v>36.08053418365359</v>
      </c>
      <c r="AT24244">
        <f t="shared" si="7579"/>
        <v>2.0123162119424672E-2</v>
      </c>
    </row>
    <row r="24245" spans="1:46" x14ac:dyDescent="0.25">
      <c r="A24245" s="1">
        <v>2501.4500000005069</v>
      </c>
      <c r="B24245">
        <v>36.223405120809737</v>
      </c>
      <c r="D24245">
        <f t="shared" si="7564"/>
        <v>0.96551037476601975</v>
      </c>
      <c r="E24245">
        <f t="shared" si="7562"/>
        <v>0.97850127596776881</v>
      </c>
      <c r="G24245">
        <f t="shared" si="7580"/>
        <v>0.96551037476601975</v>
      </c>
      <c r="H24245" s="2">
        <f t="shared" si="7581"/>
        <v>0.97850127596776881</v>
      </c>
      <c r="L24245" s="16">
        <f t="shared" si="7565"/>
        <v>0.97851042285982004</v>
      </c>
      <c r="M24245">
        <f t="shared" si="7566"/>
        <v>1.6900125044112048E-4</v>
      </c>
      <c r="P24245" s="19">
        <f t="shared" si="7567"/>
        <v>0.97850111245788118</v>
      </c>
      <c r="Q24245">
        <f t="shared" si="7568"/>
        <v>1.6875926577874928E-4</v>
      </c>
      <c r="T24245" s="19"/>
      <c r="V24245" s="19">
        <f t="shared" si="7569"/>
        <v>-3.9502781959196868E-18</v>
      </c>
      <c r="Y24245" s="19">
        <f t="shared" si="7570"/>
        <v>1.1251084744213724</v>
      </c>
      <c r="Z24245" s="14">
        <f t="shared" si="7571"/>
        <v>2.5471553413599878E-2</v>
      </c>
      <c r="AB24245" s="17">
        <f t="shared" si="7572"/>
        <v>41.931019549816007</v>
      </c>
      <c r="AC24245">
        <f t="shared" si="7573"/>
        <v>32.576862470200567</v>
      </c>
      <c r="AI24245" s="19">
        <f t="shared" si="7574"/>
        <v>0.97486184849534241</v>
      </c>
      <c r="AJ24245">
        <f t="shared" si="7575"/>
        <v>8.7450060910211795E-5</v>
      </c>
      <c r="AO24245" s="3">
        <f t="shared" si="7563"/>
        <v>0.97487251285049425</v>
      </c>
      <c r="AQ24245">
        <f t="shared" si="7576"/>
        <v>2501.4500000005069</v>
      </c>
      <c r="AR24245">
        <f t="shared" si="7577"/>
        <v>36.223405120809737</v>
      </c>
      <c r="AS24245" s="5">
        <f t="shared" si="7578"/>
        <v>36.081717338940578</v>
      </c>
      <c r="AT24245">
        <f t="shared" si="7579"/>
        <v>2.0075427531002346E-2</v>
      </c>
    </row>
    <row r="24246" spans="1:46" x14ac:dyDescent="0.25">
      <c r="A24246" s="1">
        <v>2501.5500000005072</v>
      </c>
      <c r="B24246">
        <v>36.224419820120893</v>
      </c>
      <c r="D24246">
        <f t="shared" si="7564"/>
        <v>0.96555020112310308</v>
      </c>
      <c r="E24246">
        <f t="shared" si="7562"/>
        <v>0.97852733978569695</v>
      </c>
      <c r="G24246">
        <f t="shared" si="7580"/>
        <v>0.96555020112310308</v>
      </c>
      <c r="H24246" s="2">
        <f t="shared" si="7581"/>
        <v>0.97852733978569695</v>
      </c>
      <c r="L24246" s="16">
        <f t="shared" si="7565"/>
        <v>0.97853647531893273</v>
      </c>
      <c r="M24246">
        <f t="shared" si="7566"/>
        <v>1.6864331748927102E-4</v>
      </c>
      <c r="P24246" s="19">
        <f t="shared" si="7567"/>
        <v>0.97852717613839557</v>
      </c>
      <c r="Q24246">
        <f t="shared" si="7568"/>
        <v>1.6840188054752556E-4</v>
      </c>
      <c r="T24246" s="19"/>
      <c r="V24246" s="19">
        <f t="shared" si="7569"/>
        <v>-3.9414488719858791E-18</v>
      </c>
      <c r="Y24246" s="19">
        <f t="shared" si="7570"/>
        <v>1.1251346766500645</v>
      </c>
      <c r="Z24246" s="14">
        <f t="shared" si="7571"/>
        <v>2.5467204829215349E-2</v>
      </c>
      <c r="AB24246" s="17">
        <f t="shared" si="7572"/>
        <v>41.932039637643427</v>
      </c>
      <c r="AC24246">
        <f t="shared" si="7573"/>
        <v>32.57692398137597</v>
      </c>
      <c r="AI24246" s="19">
        <f t="shared" si="7574"/>
        <v>0.97489223635211208</v>
      </c>
      <c r="AJ24246">
        <f t="shared" si="7575"/>
        <v>8.7273622220045334E-5</v>
      </c>
      <c r="AO24246" s="3">
        <f t="shared" si="7563"/>
        <v>0.97490288753892074</v>
      </c>
      <c r="AQ24246">
        <f t="shared" si="7576"/>
        <v>2501.5500000005072</v>
      </c>
      <c r="AR24246">
        <f t="shared" si="7577"/>
        <v>36.224419820120893</v>
      </c>
      <c r="AS24246" s="5">
        <f t="shared" si="7578"/>
        <v>36.08290037887037</v>
      </c>
      <c r="AT24246">
        <f t="shared" si="7579"/>
        <v>2.002775225186022E-2</v>
      </c>
    </row>
    <row r="24247" spans="1:46" x14ac:dyDescent="0.25">
      <c r="A24247" s="1">
        <v>2501.6500000005071</v>
      </c>
      <c r="B24247">
        <v>36.225434413334717</v>
      </c>
      <c r="D24247">
        <f t="shared" si="7564"/>
        <v>0.96559002748018619</v>
      </c>
      <c r="E24247">
        <f t="shared" si="7562"/>
        <v>0.97855340087838272</v>
      </c>
      <c r="G24247">
        <f t="shared" si="7580"/>
        <v>0.96559002748018619</v>
      </c>
      <c r="H24247" s="2">
        <f t="shared" si="7581"/>
        <v>0.97855340087838272</v>
      </c>
      <c r="L24247" s="16">
        <f t="shared" si="7565"/>
        <v>0.97856252505335917</v>
      </c>
      <c r="M24247">
        <f t="shared" si="7566"/>
        <v>1.6828569328597887E-4</v>
      </c>
      <c r="P24247" s="19">
        <f t="shared" si="7567"/>
        <v>0.97855323709367115</v>
      </c>
      <c r="Q24247">
        <f t="shared" si="7568"/>
        <v>1.6804480348314889E-4</v>
      </c>
      <c r="T24247" s="19"/>
      <c r="V24247" s="19">
        <f t="shared" si="7569"/>
        <v>-3.932639935594328E-18</v>
      </c>
      <c r="Y24247" s="19">
        <f t="shared" si="7570"/>
        <v>1.125160876125155</v>
      </c>
      <c r="Z24247" s="14">
        <f t="shared" si="7571"/>
        <v>2.5462855737275556E-2</v>
      </c>
      <c r="AB24247" s="17">
        <f t="shared" si="7572"/>
        <v>41.933059618269461</v>
      </c>
      <c r="AC24247">
        <f t="shared" si="7573"/>
        <v>32.576985480006371</v>
      </c>
      <c r="AI24247" s="19">
        <f t="shared" si="7574"/>
        <v>0.9749226212451787</v>
      </c>
      <c r="AJ24247">
        <f t="shared" si="7575"/>
        <v>8.7097306382377147E-5</v>
      </c>
      <c r="AO24247" s="3">
        <f t="shared" si="7563"/>
        <v>0.9749332592641119</v>
      </c>
      <c r="AQ24247">
        <f t="shared" si="7576"/>
        <v>2501.6500000005071</v>
      </c>
      <c r="AR24247">
        <f t="shared" si="7577"/>
        <v>36.225434413334717</v>
      </c>
      <c r="AS24247" s="5">
        <f t="shared" si="7578"/>
        <v>36.084083303419227</v>
      </c>
      <c r="AT24247">
        <f t="shared" si="7579"/>
        <v>1.9980136274341011E-2</v>
      </c>
    </row>
    <row r="24248" spans="1:46" x14ac:dyDescent="0.25">
      <c r="A24248" s="1">
        <v>2501.750000000507</v>
      </c>
      <c r="B24248">
        <v>36.226448900433553</v>
      </c>
      <c r="D24248">
        <f t="shared" si="7564"/>
        <v>0.96562985383726918</v>
      </c>
      <c r="E24248">
        <f t="shared" si="7562"/>
        <v>0.97857945924537248</v>
      </c>
      <c r="G24248">
        <f t="shared" si="7580"/>
        <v>0.96562985383726918</v>
      </c>
      <c r="H24248" s="2">
        <f t="shared" si="7581"/>
        <v>0.97857945924537248</v>
      </c>
      <c r="L24248" s="16">
        <f t="shared" si="7565"/>
        <v>0.97858857206265526</v>
      </c>
      <c r="M24248">
        <f t="shared" si="7566"/>
        <v>1.6792837804495333E-4</v>
      </c>
      <c r="P24248" s="19">
        <f t="shared" si="7567"/>
        <v>0.97857929532325438</v>
      </c>
      <c r="Q24248">
        <f t="shared" si="7568"/>
        <v>1.6768803479895464E-4</v>
      </c>
      <c r="T24248" s="19"/>
      <c r="V24248" s="19">
        <f t="shared" si="7569"/>
        <v>-3.9238513384942144E-18</v>
      </c>
      <c r="Y24248" s="19">
        <f t="shared" si="7570"/>
        <v>1.1251870728461923</v>
      </c>
      <c r="Z24248" s="14">
        <f t="shared" si="7571"/>
        <v>2.5458506137861471E-2</v>
      </c>
      <c r="AB24248" s="17">
        <f t="shared" si="7572"/>
        <v>41.934079491676506</v>
      </c>
      <c r="AC24248">
        <f t="shared" si="7573"/>
        <v>32.577046966092382</v>
      </c>
      <c r="AI24248" s="19">
        <f t="shared" si="7574"/>
        <v>0.97495300317397038</v>
      </c>
      <c r="AJ24248">
        <f t="shared" si="7575"/>
        <v>8.6921113554431974E-5</v>
      </c>
      <c r="AO24248" s="3">
        <f t="shared" si="7563"/>
        <v>0.97496362802545877</v>
      </c>
      <c r="AQ24248">
        <f t="shared" si="7576"/>
        <v>2501.750000000507</v>
      </c>
      <c r="AR24248">
        <f t="shared" si="7577"/>
        <v>36.226448900433553</v>
      </c>
      <c r="AS24248" s="5">
        <f t="shared" si="7578"/>
        <v>36.085266112564902</v>
      </c>
      <c r="AT24248">
        <f t="shared" si="7579"/>
        <v>1.9932579590364482E-2</v>
      </c>
    </row>
    <row r="24249" spans="1:46" x14ac:dyDescent="0.25">
      <c r="A24249" s="1">
        <v>2501.850000000507</v>
      </c>
      <c r="B24249">
        <v>36.227463281399672</v>
      </c>
      <c r="D24249">
        <f t="shared" si="7564"/>
        <v>0.96566968019435229</v>
      </c>
      <c r="E24249">
        <f t="shared" si="7562"/>
        <v>0.97860551488621106</v>
      </c>
      <c r="G24249">
        <f t="shared" si="7580"/>
        <v>0.96566968019435229</v>
      </c>
      <c r="H24249" s="2">
        <f t="shared" si="7581"/>
        <v>0.97860551488621106</v>
      </c>
      <c r="L24249" s="16">
        <f t="shared" si="7565"/>
        <v>0.9786146163463556</v>
      </c>
      <c r="M24249">
        <f t="shared" si="7566"/>
        <v>1.6757137197944243E-4</v>
      </c>
      <c r="P24249" s="19">
        <f t="shared" si="7567"/>
        <v>0.97860535082668987</v>
      </c>
      <c r="Q24249">
        <f t="shared" si="7568"/>
        <v>1.6733157470832097E-4</v>
      </c>
      <c r="T24249" s="19"/>
      <c r="V24249" s="19">
        <f t="shared" si="7569"/>
        <v>-3.9150830325516973E-18</v>
      </c>
      <c r="Y24249" s="19">
        <f t="shared" si="7570"/>
        <v>1.1252132668127226</v>
      </c>
      <c r="Z24249" s="14">
        <f t="shared" si="7571"/>
        <v>2.5454156031053433E-2</v>
      </c>
      <c r="AB24249" s="17">
        <f t="shared" si="7572"/>
        <v>41.935099257846915</v>
      </c>
      <c r="AC24249">
        <f t="shared" si="7573"/>
        <v>32.57710843963487</v>
      </c>
      <c r="AI24249" s="19">
        <f t="shared" si="7574"/>
        <v>0.97498338213785873</v>
      </c>
      <c r="AJ24249">
        <f t="shared" si="7575"/>
        <v>8.6745043892475778E-5</v>
      </c>
      <c r="AO24249" s="3">
        <f t="shared" si="7563"/>
        <v>0.97499399382238905</v>
      </c>
      <c r="AQ24249">
        <f t="shared" si="7576"/>
        <v>2501.850000000507</v>
      </c>
      <c r="AR24249">
        <f t="shared" si="7577"/>
        <v>36.227463281399672</v>
      </c>
      <c r="AS24249" s="5">
        <f t="shared" si="7578"/>
        <v>36.086448806282924</v>
      </c>
      <c r="AT24249">
        <f t="shared" si="7579"/>
        <v>1.9885082192451917E-2</v>
      </c>
    </row>
    <row r="24250" spans="1:46" x14ac:dyDescent="0.25">
      <c r="A24250" s="1">
        <v>2501.9500000005069</v>
      </c>
      <c r="B24250">
        <v>36.22847755621536</v>
      </c>
      <c r="D24250">
        <f t="shared" si="7564"/>
        <v>0.96570950655143539</v>
      </c>
      <c r="E24250">
        <f t="shared" si="7562"/>
        <v>0.97863156780044347</v>
      </c>
      <c r="G24250">
        <f t="shared" si="7580"/>
        <v>0.96570950655143539</v>
      </c>
      <c r="H24250" s="2">
        <f t="shared" si="7581"/>
        <v>0.97863156780044347</v>
      </c>
      <c r="L24250" s="16">
        <f t="shared" si="7565"/>
        <v>0.97864065790401611</v>
      </c>
      <c r="M24250">
        <f t="shared" si="7566"/>
        <v>1.6721467530335008E-4</v>
      </c>
      <c r="P24250" s="19">
        <f t="shared" si="7567"/>
        <v>0.9786314036035233</v>
      </c>
      <c r="Q24250">
        <f t="shared" si="7568"/>
        <v>1.669754234247581E-4</v>
      </c>
      <c r="T24250" s="19"/>
      <c r="V24250" s="19">
        <f t="shared" si="7569"/>
        <v>-3.9063349697489635E-18</v>
      </c>
      <c r="Y24250" s="19">
        <f t="shared" si="7570"/>
        <v>1.1252394580242915</v>
      </c>
      <c r="Z24250" s="14">
        <f t="shared" si="7571"/>
        <v>2.5449805416931818E-2</v>
      </c>
      <c r="AB24250" s="17">
        <f t="shared" si="7572"/>
        <v>41.936118916762986</v>
      </c>
      <c r="AC24250">
        <f t="shared" si="7573"/>
        <v>32.577169900633955</v>
      </c>
      <c r="AI24250" s="19">
        <f t="shared" si="7574"/>
        <v>0.97501375813627211</v>
      </c>
      <c r="AJ24250">
        <f t="shared" si="7575"/>
        <v>8.6569097553936626E-5</v>
      </c>
      <c r="AO24250" s="3">
        <f t="shared" si="7563"/>
        <v>0.97502435665429343</v>
      </c>
      <c r="AQ24250">
        <f t="shared" si="7576"/>
        <v>2501.9500000005069</v>
      </c>
      <c r="AR24250">
        <f t="shared" si="7577"/>
        <v>36.22847755621536</v>
      </c>
      <c r="AS24250" s="5">
        <f t="shared" si="7578"/>
        <v>36.087631384551031</v>
      </c>
      <c r="AT24250">
        <f t="shared" si="7579"/>
        <v>1.9837644072497572E-2</v>
      </c>
    </row>
    <row r="24251" spans="1:46" x14ac:dyDescent="0.25">
      <c r="A24251" s="1">
        <v>2502.0500000005072</v>
      </c>
      <c r="B24251">
        <v>36.229491724862932</v>
      </c>
      <c r="D24251">
        <f t="shared" si="7564"/>
        <v>0.96574933290851861</v>
      </c>
      <c r="E24251">
        <f t="shared" si="7562"/>
        <v>0.97865761798761519</v>
      </c>
      <c r="G24251">
        <f t="shared" si="7580"/>
        <v>0.96574933290851861</v>
      </c>
      <c r="H24251" s="2">
        <f t="shared" si="7581"/>
        <v>0.97865761798761519</v>
      </c>
      <c r="L24251" s="16">
        <f t="shared" si="7565"/>
        <v>0.97866669673516782</v>
      </c>
      <c r="M24251">
        <f t="shared" si="7566"/>
        <v>1.6685828823002549E-4</v>
      </c>
      <c r="P24251" s="19">
        <f t="shared" si="7567"/>
        <v>0.97865745365330004</v>
      </c>
      <c r="Q24251">
        <f t="shared" si="7568"/>
        <v>1.6661958116185661E-4</v>
      </c>
      <c r="T24251" s="19"/>
      <c r="V24251" s="19">
        <f t="shared" si="7569"/>
        <v>-3.8976071021837997E-18</v>
      </c>
      <c r="Y24251" s="19">
        <f t="shared" si="7570"/>
        <v>1.125265646480446</v>
      </c>
      <c r="Z24251" s="14">
        <f t="shared" si="7571"/>
        <v>2.5445454295577475E-2</v>
      </c>
      <c r="AB24251" s="17">
        <f t="shared" si="7572"/>
        <v>41.937138468407092</v>
      </c>
      <c r="AC24251">
        <f t="shared" si="7573"/>
        <v>32.577231349090255</v>
      </c>
      <c r="AI24251" s="19">
        <f t="shared" si="7574"/>
        <v>0.97504413116860089</v>
      </c>
      <c r="AJ24251">
        <f t="shared" si="7575"/>
        <v>8.6393274695628614E-5</v>
      </c>
      <c r="AO24251" s="3">
        <f t="shared" si="7563"/>
        <v>0.97505471652054421</v>
      </c>
      <c r="AQ24251">
        <f t="shared" si="7576"/>
        <v>2502.0500000005072</v>
      </c>
      <c r="AR24251">
        <f t="shared" si="7577"/>
        <v>36.229491724862932</v>
      </c>
      <c r="AS24251" s="5">
        <f t="shared" si="7578"/>
        <v>36.088813847345499</v>
      </c>
      <c r="AT24251">
        <f t="shared" si="7579"/>
        <v>1.9790265222809911E-2</v>
      </c>
    </row>
    <row r="24252" spans="1:46" x14ac:dyDescent="0.25">
      <c r="A24252" s="1">
        <v>2502.1500000005071</v>
      </c>
      <c r="B24252">
        <v>36.230505787324702</v>
      </c>
      <c r="D24252">
        <f t="shared" si="7564"/>
        <v>0.96578915926560172</v>
      </c>
      <c r="E24252">
        <f t="shared" si="7562"/>
        <v>0.97868366544727214</v>
      </c>
      <c r="G24252">
        <f t="shared" si="7580"/>
        <v>0.96578915926560172</v>
      </c>
      <c r="H24252" s="2">
        <f t="shared" si="7581"/>
        <v>0.97868366544727214</v>
      </c>
      <c r="L24252" s="16">
        <f t="shared" si="7565"/>
        <v>0.9786927328393773</v>
      </c>
      <c r="M24252">
        <f t="shared" si="7566"/>
        <v>1.6650221097383959E-4</v>
      </c>
      <c r="P24252" s="19">
        <f t="shared" si="7567"/>
        <v>0.97868350097556556</v>
      </c>
      <c r="Q24252">
        <f t="shared" si="7568"/>
        <v>1.6626404813331323E-4</v>
      </c>
      <c r="T24252" s="19"/>
      <c r="V24252" s="19">
        <f t="shared" si="7569"/>
        <v>-3.8888993820693996E-18</v>
      </c>
      <c r="Y24252" s="19">
        <f t="shared" si="7570"/>
        <v>1.125291832180733</v>
      </c>
      <c r="Z24252" s="14">
        <f t="shared" si="7571"/>
        <v>2.5441102667071364E-2</v>
      </c>
      <c r="AB24252" s="17">
        <f t="shared" si="7572"/>
        <v>41.938157912761589</v>
      </c>
      <c r="AC24252">
        <f t="shared" si="7573"/>
        <v>32.577292785004211</v>
      </c>
      <c r="AI24252" s="19">
        <f t="shared" si="7574"/>
        <v>0.97507450123423589</v>
      </c>
      <c r="AJ24252">
        <f t="shared" si="7575"/>
        <v>8.6217575474479177E-5</v>
      </c>
      <c r="AO24252" s="3">
        <f t="shared" si="7563"/>
        <v>0.97508507342058737</v>
      </c>
      <c r="AQ24252">
        <f t="shared" si="7576"/>
        <v>2502.1500000005071</v>
      </c>
      <c r="AR24252">
        <f t="shared" si="7577"/>
        <v>36.230505787324702</v>
      </c>
      <c r="AS24252" s="5">
        <f t="shared" si="7578"/>
        <v>36.089996194642609</v>
      </c>
      <c r="AT24252">
        <f t="shared" si="7579"/>
        <v>1.9742945635687795E-2</v>
      </c>
    </row>
    <row r="24253" spans="1:46" x14ac:dyDescent="0.25">
      <c r="A24253" s="1">
        <v>2502.250000000507</v>
      </c>
      <c r="B24253">
        <v>36.231519743582929</v>
      </c>
      <c r="D24253">
        <f t="shared" si="7564"/>
        <v>0.96582898562268471</v>
      </c>
      <c r="E24253">
        <f t="shared" si="7562"/>
        <v>0.97870971017895858</v>
      </c>
      <c r="G24253">
        <f t="shared" si="7580"/>
        <v>0.96582898562268471</v>
      </c>
      <c r="H24253" s="2">
        <f t="shared" si="7581"/>
        <v>0.97870971017895858</v>
      </c>
      <c r="L24253" s="16">
        <f t="shared" si="7565"/>
        <v>0.97871876621616849</v>
      </c>
      <c r="M24253">
        <f t="shared" si="7566"/>
        <v>1.6614644374815106E-4</v>
      </c>
      <c r="P24253" s="19">
        <f t="shared" si="7567"/>
        <v>0.97870954556986411</v>
      </c>
      <c r="Q24253">
        <f t="shared" si="7568"/>
        <v>1.6590882455288228E-4</v>
      </c>
      <c r="T24253" s="19"/>
      <c r="V24253" s="19">
        <f t="shared" si="7569"/>
        <v>-3.8802117617347655E-18</v>
      </c>
      <c r="Y24253" s="19">
        <f t="shared" si="7570"/>
        <v>1.125318015124698</v>
      </c>
      <c r="Z24253" s="14">
        <f t="shared" si="7571"/>
        <v>2.5436750531494058E-2</v>
      </c>
      <c r="AB24253" s="17">
        <f t="shared" si="7572"/>
        <v>41.939177249808779</v>
      </c>
      <c r="AC24253">
        <f t="shared" si="7573"/>
        <v>32.577354208376285</v>
      </c>
      <c r="AI24253" s="19">
        <f t="shared" si="7574"/>
        <v>0.97510486833256782</v>
      </c>
      <c r="AJ24253">
        <f t="shared" si="7575"/>
        <v>8.6042000047508425E-5</v>
      </c>
      <c r="AO24253" s="3">
        <f t="shared" si="7563"/>
        <v>0.97511542735381374</v>
      </c>
      <c r="AQ24253">
        <f t="shared" si="7576"/>
        <v>2502.250000000507</v>
      </c>
      <c r="AR24253">
        <f t="shared" si="7577"/>
        <v>36.231519743582929</v>
      </c>
      <c r="AS24253" s="5">
        <f t="shared" si="7578"/>
        <v>36.091178426418637</v>
      </c>
      <c r="AT24253">
        <f t="shared" si="7579"/>
        <v>1.9695685303408521E-2</v>
      </c>
    </row>
    <row r="24254" spans="1:46" x14ac:dyDescent="0.25">
      <c r="A24254" s="1">
        <v>2502.350000000507</v>
      </c>
      <c r="B24254">
        <v>36.23253359361987</v>
      </c>
      <c r="D24254">
        <f t="shared" si="7564"/>
        <v>0.96586881197976782</v>
      </c>
      <c r="E24254">
        <f t="shared" si="7562"/>
        <v>0.97873575218221875</v>
      </c>
      <c r="G24254">
        <f t="shared" si="7580"/>
        <v>0.96586881197976782</v>
      </c>
      <c r="H24254" s="2">
        <f t="shared" si="7581"/>
        <v>0.97873575218221875</v>
      </c>
      <c r="L24254" s="16">
        <f t="shared" si="7565"/>
        <v>0.97874479686510085</v>
      </c>
      <c r="M24254">
        <f t="shared" si="7566"/>
        <v>1.657909867673248E-4</v>
      </c>
      <c r="P24254" s="19">
        <f t="shared" si="7567"/>
        <v>0.97873558743574052</v>
      </c>
      <c r="Q24254">
        <f t="shared" si="7568"/>
        <v>1.655539106344215E-4</v>
      </c>
      <c r="T24254" s="19"/>
      <c r="V24254" s="19">
        <f t="shared" si="7569"/>
        <v>-3.8715441936237936E-18</v>
      </c>
      <c r="Y24254" s="19">
        <f t="shared" si="7570"/>
        <v>1.1253441953118868</v>
      </c>
      <c r="Z24254" s="14">
        <f t="shared" si="7571"/>
        <v>2.5432397888926289E-2</v>
      </c>
      <c r="AB24254" s="17">
        <f t="shared" si="7572"/>
        <v>41.940196479530982</v>
      </c>
      <c r="AC24254">
        <f t="shared" si="7573"/>
        <v>32.577415619207166</v>
      </c>
      <c r="AI24254" s="19">
        <f t="shared" si="7574"/>
        <v>0.97513523246304279</v>
      </c>
      <c r="AJ24254">
        <f t="shared" si="7575"/>
        <v>8.5866548572857991E-5</v>
      </c>
      <c r="AO24254" s="3">
        <f t="shared" si="7563"/>
        <v>0.97514577831959559</v>
      </c>
      <c r="AQ24254">
        <f t="shared" si="7576"/>
        <v>2502.350000000507</v>
      </c>
      <c r="AR24254">
        <f t="shared" si="7577"/>
        <v>36.23253359361987</v>
      </c>
      <c r="AS24254" s="5">
        <f t="shared" si="7578"/>
        <v>36.092360542652017</v>
      </c>
      <c r="AT24254">
        <f t="shared" si="7579"/>
        <v>1.9648484217636295E-2</v>
      </c>
    </row>
    <row r="24255" spans="1:46" x14ac:dyDescent="0.25">
      <c r="A24255" s="1">
        <v>2502.4500000005069</v>
      </c>
      <c r="B24255">
        <v>36.233547337417853</v>
      </c>
      <c r="D24255">
        <f t="shared" si="7564"/>
        <v>0.96590863833685092</v>
      </c>
      <c r="E24255">
        <f t="shared" si="7562"/>
        <v>0.97876179145659881</v>
      </c>
      <c r="G24255">
        <f t="shared" si="7580"/>
        <v>0.96590863833685092</v>
      </c>
      <c r="H24255" s="2">
        <f t="shared" si="7581"/>
        <v>0.97876179145659881</v>
      </c>
      <c r="L24255" s="16">
        <f t="shared" si="7565"/>
        <v>0.97877082478571609</v>
      </c>
      <c r="M24255">
        <f t="shared" si="7566"/>
        <v>1.6543584024537069E-4</v>
      </c>
      <c r="P24255" s="19">
        <f t="shared" si="7567"/>
        <v>0.97876162657274046</v>
      </c>
      <c r="Q24255">
        <f t="shared" si="7568"/>
        <v>1.651993065919149E-4</v>
      </c>
      <c r="T24255" s="19"/>
      <c r="V24255" s="19">
        <f t="shared" si="7569"/>
        <v>-3.8628966302945239E-18</v>
      </c>
      <c r="Y24255" s="19">
        <f t="shared" si="7570"/>
        <v>1.125370372741846</v>
      </c>
      <c r="Z24255" s="14">
        <f t="shared" si="7571"/>
        <v>2.5428044739449204E-2</v>
      </c>
      <c r="AB24255" s="17">
        <f t="shared" si="7572"/>
        <v>41.94121560191055</v>
      </c>
      <c r="AC24255">
        <f t="shared" si="7573"/>
        <v>32.577477017497067</v>
      </c>
      <c r="AI24255" s="19">
        <f t="shared" si="7574"/>
        <v>0.97516559362501487</v>
      </c>
      <c r="AJ24255">
        <f t="shared" si="7575"/>
        <v>8.5691221207066489E-5</v>
      </c>
      <c r="AO24255" s="3">
        <f t="shared" si="7563"/>
        <v>0.97517612631737927</v>
      </c>
      <c r="AQ24255">
        <f t="shared" si="7576"/>
        <v>2502.4500000005069</v>
      </c>
      <c r="AR24255">
        <f t="shared" si="7577"/>
        <v>36.233547337417853</v>
      </c>
      <c r="AS24255" s="5">
        <f t="shared" si="7578"/>
        <v>36.093542543317618</v>
      </c>
      <c r="AT24255">
        <f t="shared" si="7579"/>
        <v>1.9601342371049362E-2</v>
      </c>
    </row>
    <row r="24256" spans="1:46" x14ac:dyDescent="0.25">
      <c r="A24256" s="1">
        <v>2502.5500000005072</v>
      </c>
      <c r="B24256">
        <v>36.234560974959123</v>
      </c>
      <c r="D24256">
        <f t="shared" si="7564"/>
        <v>0.96594846469393414</v>
      </c>
      <c r="E24256">
        <f t="shared" si="7562"/>
        <v>0.97878782800164255</v>
      </c>
      <c r="G24256">
        <f t="shared" si="7580"/>
        <v>0.96594846469393414</v>
      </c>
      <c r="H24256" s="2">
        <f t="shared" si="7581"/>
        <v>0.97878782800164255</v>
      </c>
      <c r="L24256" s="16">
        <f t="shared" si="7565"/>
        <v>0.97879684997755234</v>
      </c>
      <c r="M24256">
        <f t="shared" si="7566"/>
        <v>1.650810043962968E-4</v>
      </c>
      <c r="P24256" s="19">
        <f t="shared" si="7567"/>
        <v>0.97878766298040787</v>
      </c>
      <c r="Q24256">
        <f t="shared" si="7568"/>
        <v>1.6484501263938997E-4</v>
      </c>
      <c r="T24256" s="19"/>
      <c r="V24256" s="19">
        <f t="shared" si="7569"/>
        <v>-3.8542690244201501E-18</v>
      </c>
      <c r="Y24256" s="19">
        <f t="shared" si="7570"/>
        <v>1.1253965474141212</v>
      </c>
      <c r="Z24256" s="14">
        <f t="shared" si="7571"/>
        <v>2.5423691083143619E-2</v>
      </c>
      <c r="AB24256" s="17">
        <f t="shared" si="7572"/>
        <v>41.942234616929781</v>
      </c>
      <c r="AC24256">
        <f t="shared" si="7573"/>
        <v>32.577538403246592</v>
      </c>
      <c r="AI24256" s="19">
        <f t="shared" si="7574"/>
        <v>0.97519595181791141</v>
      </c>
      <c r="AJ24256">
        <f t="shared" si="7575"/>
        <v>8.5516018108125431E-5</v>
      </c>
      <c r="AO24256" s="3">
        <f t="shared" si="7563"/>
        <v>0.97520647134651839</v>
      </c>
      <c r="AQ24256">
        <f t="shared" si="7576"/>
        <v>2502.5500000005072</v>
      </c>
      <c r="AR24256">
        <f t="shared" si="7577"/>
        <v>36.234560974959123</v>
      </c>
      <c r="AS24256" s="5">
        <f t="shared" si="7578"/>
        <v>36.094724428393128</v>
      </c>
      <c r="AT24256">
        <f t="shared" si="7579"/>
        <v>1.9554259755503681E-2</v>
      </c>
    </row>
    <row r="24257" spans="1:46" x14ac:dyDescent="0.25">
      <c r="A24257" s="1">
        <v>2502.6500000005071</v>
      </c>
      <c r="B24257">
        <v>36.235574506225959</v>
      </c>
      <c r="D24257">
        <f t="shared" si="7564"/>
        <v>0.96598829105101724</v>
      </c>
      <c r="E24257">
        <f t="shared" si="7562"/>
        <v>0.97881386181689478</v>
      </c>
      <c r="G24257">
        <f t="shared" si="7580"/>
        <v>0.96598829105101724</v>
      </c>
      <c r="H24257" s="2">
        <f t="shared" si="7581"/>
        <v>0.97881386181689478</v>
      </c>
      <c r="L24257" s="16">
        <f t="shared" si="7565"/>
        <v>0.97882287244016197</v>
      </c>
      <c r="M24257">
        <f t="shared" si="7566"/>
        <v>1.6472647943458022E-4</v>
      </c>
      <c r="P24257" s="19">
        <f t="shared" si="7567"/>
        <v>0.97881369665828755</v>
      </c>
      <c r="Q24257">
        <f t="shared" si="7568"/>
        <v>1.644910289910005E-4</v>
      </c>
      <c r="T24257" s="19"/>
      <c r="V24257" s="19">
        <f t="shared" si="7569"/>
        <v>-3.8456613287875348E-18</v>
      </c>
      <c r="Y24257" s="19">
        <f t="shared" si="7570"/>
        <v>1.1254227193282587</v>
      </c>
      <c r="Z24257" s="14">
        <f t="shared" si="7571"/>
        <v>2.5419336920090838E-2</v>
      </c>
      <c r="AB24257" s="17">
        <f t="shared" si="7572"/>
        <v>41.943253524571027</v>
      </c>
      <c r="AC24257">
        <f t="shared" si="7573"/>
        <v>32.577599776456523</v>
      </c>
      <c r="AI24257" s="19">
        <f t="shared" si="7574"/>
        <v>0.97522630704112345</v>
      </c>
      <c r="AJ24257">
        <f t="shared" si="7575"/>
        <v>8.5340939433457979E-5</v>
      </c>
      <c r="AO24257" s="3">
        <f t="shared" si="7563"/>
        <v>0.97523681340644064</v>
      </c>
      <c r="AQ24257">
        <f t="shared" si="7576"/>
        <v>2502.6500000005071</v>
      </c>
      <c r="AR24257">
        <f t="shared" si="7577"/>
        <v>36.235574506225959</v>
      </c>
      <c r="AS24257" s="5">
        <f t="shared" si="7578"/>
        <v>36.095906197854845</v>
      </c>
      <c r="AT24257">
        <f t="shared" si="7579"/>
        <v>1.950723636324856E-2</v>
      </c>
    </row>
    <row r="24258" spans="1:46" x14ac:dyDescent="0.25">
      <c r="A24258" s="1">
        <v>2502.750000000507</v>
      </c>
      <c r="B24258">
        <v>36.236587931200617</v>
      </c>
      <c r="D24258">
        <f t="shared" si="7564"/>
        <v>0.96602811740810035</v>
      </c>
      <c r="E24258">
        <f t="shared" ref="E24258:E24321" si="7582">(B24258-$B$2)/($B$25111-$B$2)</f>
        <v>0.97883989290189988</v>
      </c>
      <c r="G24258">
        <f t="shared" si="7580"/>
        <v>0.96602811740810035</v>
      </c>
      <c r="H24258" s="2">
        <f t="shared" si="7581"/>
        <v>0.97883989290189988</v>
      </c>
      <c r="L24258" s="16">
        <f t="shared" si="7565"/>
        <v>0.97884889217309379</v>
      </c>
      <c r="M24258">
        <f t="shared" si="7566"/>
        <v>1.643722655746925E-4</v>
      </c>
      <c r="P24258" s="19">
        <f t="shared" si="7567"/>
        <v>0.97883972760592386</v>
      </c>
      <c r="Q24258">
        <f t="shared" si="7568"/>
        <v>1.6413735586097534E-4</v>
      </c>
      <c r="T24258" s="19"/>
      <c r="V24258" s="19">
        <f t="shared" si="7569"/>
        <v>-3.8370734962976401E-18</v>
      </c>
      <c r="Y24258" s="19">
        <f t="shared" si="7570"/>
        <v>1.1254488884838025</v>
      </c>
      <c r="Z24258" s="14">
        <f t="shared" si="7571"/>
        <v>2.5414982250371441E-2</v>
      </c>
      <c r="AB24258" s="17">
        <f t="shared" si="7572"/>
        <v>41.944272324816531</v>
      </c>
      <c r="AC24258">
        <f t="shared" si="7573"/>
        <v>32.577661137126661</v>
      </c>
      <c r="AI24258" s="19">
        <f t="shared" si="7574"/>
        <v>0.97525665929406002</v>
      </c>
      <c r="AJ24258">
        <f t="shared" si="7575"/>
        <v>8.5165985340912123E-5</v>
      </c>
      <c r="AO24258" s="3">
        <f t="shared" ref="AO24258:AO24321" si="7583">$AH$6*LOG(((1+L24258)*$AH$2)^$AH$5+$AH$4)/LOG($AH$7)+$AH$3</f>
        <v>0.97526715249655527</v>
      </c>
      <c r="AQ24258">
        <f t="shared" si="7576"/>
        <v>2502.750000000507</v>
      </c>
      <c r="AR24258">
        <f t="shared" si="7577"/>
        <v>36.236587931200617</v>
      </c>
      <c r="AS24258" s="5">
        <f t="shared" si="7578"/>
        <v>36.097087851679767</v>
      </c>
      <c r="AT24258">
        <f t="shared" si="7579"/>
        <v>1.9460272186323558E-2</v>
      </c>
    </row>
    <row r="24259" spans="1:46" x14ac:dyDescent="0.25">
      <c r="A24259" s="1">
        <v>2502.850000000507</v>
      </c>
      <c r="B24259">
        <v>36.237601249865357</v>
      </c>
      <c r="D24259">
        <f t="shared" ref="D24259:D24322" si="7584">(A24259-$A$2)/($A$25111-$A$2)</f>
        <v>0.96606794376518335</v>
      </c>
      <c r="E24259">
        <f t="shared" si="7582"/>
        <v>0.97886592125620198</v>
      </c>
      <c r="G24259">
        <f t="shared" si="7580"/>
        <v>0.96606794376518335</v>
      </c>
      <c r="H24259" s="2">
        <f t="shared" si="7581"/>
        <v>0.97886592125620198</v>
      </c>
      <c r="L24259" s="16">
        <f t="shared" ref="L24259:L24322" si="7585">$K$4*_xlfn.ERF.PRECISE($K$2*H24259+$K$3)+$K$5</f>
        <v>0.97887490917588238</v>
      </c>
      <c r="M24259">
        <f t="shared" ref="M24259:M24322" si="7586">(G24259-L24259)^2</f>
        <v>1.6401836303084146E-4</v>
      </c>
      <c r="P24259" s="19">
        <f t="shared" ref="P24259:P24322" si="7587">$O$4*TANH($O$2*H24259+$O$3)+$O$5</f>
        <v>0.97886575582286117</v>
      </c>
      <c r="Q24259">
        <f t="shared" ref="Q24259:Q24322" si="7588">(G24259-P24259)^2</f>
        <v>1.6378399346364395E-4</v>
      </c>
      <c r="T24259" s="19"/>
      <c r="V24259" s="19">
        <f t="shared" ref="V24259:V24322" si="7589">($X$11*EXP(-((E24259-$X$13)^2)/(2*$X$12*$X$12))/SQRT(2*PI()*$X$12*$X$12))</f>
        <v>-3.8285054799650844E-18</v>
      </c>
      <c r="Y24259" s="19">
        <f t="shared" ref="Y24259:Y24322" si="7590">($X$4*TANH($X$2*H24259+$X$3))+($X$9*LOG(((1+H24259)*$X$5)^$X$8+$X$7,$X$10)+$X$6) +($X$11*EXP(-((H24259-$X$13)^2)/(2*$X$12*$X$12))/SQRT(2*PI()*$X$12*$X$12))+($X$14*EXP(-((H24259-$X$16)^2)/(2*$X$15*$X$15))/SQRT(2*PI()*$X$15*$X$15))</f>
        <v>1.1254750548802999</v>
      </c>
      <c r="Z24259" s="14">
        <f t="shared" ref="Z24259:Z24322" si="7591">(G24259-Y24259)^2</f>
        <v>2.5410627074067105E-2</v>
      </c>
      <c r="AB24259" s="17">
        <f t="shared" ref="AB24259:AB24322" si="7592">( Y24259-$J$2)*($B$25111-$B$2)/($I$2-$J$2)+$B$2</f>
        <v>41.945291017648657</v>
      </c>
      <c r="AC24259">
        <f t="shared" ref="AC24259:AC24322" si="7593">(B24259-AB24259)^2</f>
        <v>32.577722485258185</v>
      </c>
      <c r="AI24259" s="19">
        <f t="shared" ref="AI24259:AI24322" si="7594">$AH$6*LOG(((1+H24259)*$AH$2)^$AH$5+$AH$4,$AH$7)+$AH$3</f>
        <v>0.97528700857611195</v>
      </c>
      <c r="AJ24259">
        <f t="shared" ref="AJ24259:AJ24322" si="7595">(G24259-AI24259)^2</f>
        <v>8.4991155988102006E-5</v>
      </c>
      <c r="AO24259" s="3">
        <f t="shared" si="7583"/>
        <v>0.97529748861625287</v>
      </c>
      <c r="AQ24259">
        <f t="shared" ref="AQ24259:AQ24322" si="7596">( G24259-$J$2)*($A$25111-$A$2)/($I$2-$J$2)+$A$2</f>
        <v>2502.850000000507</v>
      </c>
      <c r="AR24259">
        <f t="shared" ref="AR24259:AR24322" si="7597">( H24259-$J$2)*($B$25111-$B$2)/($I$2-$J$2)+$B$2</f>
        <v>36.237601249865357</v>
      </c>
      <c r="AS24259" s="5">
        <f t="shared" ref="AS24259:AS24322" si="7598">( AI24259-$J$2)*($B$25111-$B$2)/($I$2-$J$2)+$B$2</f>
        <v>36.098269389844177</v>
      </c>
      <c r="AT24259">
        <f t="shared" ref="AT24259:AT24322" si="7599">(AR24259-AS24259)^2</f>
        <v>1.9413367216961675E-2</v>
      </c>
    </row>
    <row r="24260" spans="1:46" x14ac:dyDescent="0.25">
      <c r="A24260" s="1">
        <v>2502.9500000005069</v>
      </c>
      <c r="B24260">
        <v>36.238614462202449</v>
      </c>
      <c r="D24260">
        <f t="shared" si="7584"/>
        <v>0.96610777012226645</v>
      </c>
      <c r="E24260">
        <f t="shared" si="7582"/>
        <v>0.97889194687934578</v>
      </c>
      <c r="G24260">
        <f t="shared" si="7580"/>
        <v>0.96610777012226645</v>
      </c>
      <c r="H24260" s="2">
        <f t="shared" si="7581"/>
        <v>0.97889194687934578</v>
      </c>
      <c r="L24260" s="16">
        <f t="shared" si="7585"/>
        <v>0.97890092344807655</v>
      </c>
      <c r="M24260">
        <f t="shared" si="7586"/>
        <v>1.636647720176861E-4</v>
      </c>
      <c r="P24260" s="19">
        <f t="shared" si="7587"/>
        <v>0.97889178130864385</v>
      </c>
      <c r="Q24260">
        <f t="shared" si="7588"/>
        <v>1.6343094201342243E-4</v>
      </c>
      <c r="T24260" s="19"/>
      <c r="V24260" s="19">
        <f t="shared" si="7589"/>
        <v>-3.8199572329174538E-18</v>
      </c>
      <c r="Y24260" s="19">
        <f t="shared" si="7590"/>
        <v>1.1255012185172955</v>
      </c>
      <c r="Z24260" s="14">
        <f t="shared" si="7591"/>
        <v>2.5406271391258773E-2</v>
      </c>
      <c r="AB24260" s="17">
        <f t="shared" si="7592"/>
        <v>41.946309603049691</v>
      </c>
      <c r="AC24260">
        <f t="shared" si="7593"/>
        <v>32.577783820851224</v>
      </c>
      <c r="AI24260" s="19">
        <f t="shared" si="7594"/>
        <v>0.97531735488668836</v>
      </c>
      <c r="AJ24260">
        <f t="shared" si="7595"/>
        <v>8.4816451533072118E-5</v>
      </c>
      <c r="AO24260" s="3">
        <f t="shared" si="7583"/>
        <v>0.9753278217649245</v>
      </c>
      <c r="AQ24260">
        <f t="shared" si="7596"/>
        <v>2502.9500000005069</v>
      </c>
      <c r="AR24260">
        <f t="shared" si="7597"/>
        <v>36.238614462202449</v>
      </c>
      <c r="AS24260" s="5">
        <f t="shared" si="7598"/>
        <v>36.09945081232506</v>
      </c>
      <c r="AT24260">
        <f t="shared" si="7599"/>
        <v>1.9366521447196555E-2</v>
      </c>
    </row>
    <row r="24261" spans="1:46" x14ac:dyDescent="0.25">
      <c r="A24261" s="1">
        <v>2503.0500000005072</v>
      </c>
      <c r="B24261">
        <v>36.239627568194102</v>
      </c>
      <c r="D24261">
        <f t="shared" si="7584"/>
        <v>0.96614759647934967</v>
      </c>
      <c r="E24261">
        <f t="shared" si="7582"/>
        <v>0.97891796977087442</v>
      </c>
      <c r="G24261">
        <f t="shared" si="7580"/>
        <v>0.96614759647934967</v>
      </c>
      <c r="H24261" s="2">
        <f t="shared" si="7581"/>
        <v>0.97891796977087442</v>
      </c>
      <c r="L24261" s="16">
        <f t="shared" si="7585"/>
        <v>0.97892693498922512</v>
      </c>
      <c r="M24261">
        <f t="shared" si="7586"/>
        <v>1.6331149274998564E-4</v>
      </c>
      <c r="P24261" s="19">
        <f t="shared" si="7587"/>
        <v>0.97891780406281503</v>
      </c>
      <c r="Q24261">
        <f t="shared" si="7588"/>
        <v>1.630782017247963E-4</v>
      </c>
      <c r="T24261" s="19"/>
      <c r="V24261" s="19">
        <f t="shared" si="7589"/>
        <v>-3.8114287083959271E-18</v>
      </c>
      <c r="Y24261" s="19">
        <f t="shared" si="7590"/>
        <v>1.1255273793943341</v>
      </c>
      <c r="Z24261" s="14">
        <f t="shared" si="7591"/>
        <v>2.5401915202027569E-2</v>
      </c>
      <c r="AB24261" s="17">
        <f t="shared" si="7592"/>
        <v>41.947328081001913</v>
      </c>
      <c r="AC24261">
        <f t="shared" si="7593"/>
        <v>32.577845143906551</v>
      </c>
      <c r="AI24261" s="19">
        <f t="shared" si="7594"/>
        <v>0.97534769822516154</v>
      </c>
      <c r="AJ24261">
        <f t="shared" si="7595"/>
        <v>8.4641872133290667E-5</v>
      </c>
      <c r="AO24261" s="3">
        <f t="shared" si="7583"/>
        <v>0.97535815194197917</v>
      </c>
      <c r="AQ24261">
        <f t="shared" si="7596"/>
        <v>2503.0500000005072</v>
      </c>
      <c r="AR24261">
        <f t="shared" si="7597"/>
        <v>36.239627568194102</v>
      </c>
      <c r="AS24261" s="5">
        <f t="shared" si="7598"/>
        <v>36.100632119097995</v>
      </c>
      <c r="AT24261">
        <f t="shared" si="7599"/>
        <v>1.9319734869428583E-2</v>
      </c>
    </row>
    <row r="24262" spans="1:46" x14ac:dyDescent="0.25">
      <c r="A24262" s="1">
        <v>2503.1500000005071</v>
      </c>
      <c r="B24262">
        <v>36.240640567822624</v>
      </c>
      <c r="D24262">
        <f t="shared" si="7584"/>
        <v>0.96618742283643277</v>
      </c>
      <c r="E24262">
        <f t="shared" si="7582"/>
        <v>0.97894398993033316</v>
      </c>
      <c r="G24262">
        <f t="shared" ref="G24262:G24325" si="7600">($I$2-$J$2)*D24262+$J$2</f>
        <v>0.96618742283643277</v>
      </c>
      <c r="H24262" s="2">
        <f t="shared" si="7581"/>
        <v>0.97894398993033316</v>
      </c>
      <c r="L24262" s="16">
        <f t="shared" si="7585"/>
        <v>0.97895294379886266</v>
      </c>
      <c r="M24262">
        <f t="shared" si="7586"/>
        <v>1.6295852544223689E-4</v>
      </c>
      <c r="P24262" s="19">
        <f t="shared" si="7587"/>
        <v>0.97894382408492042</v>
      </c>
      <c r="Q24262">
        <f t="shared" si="7588"/>
        <v>1.6272577281241721E-4</v>
      </c>
      <c r="T24262" s="19"/>
      <c r="V24262" s="19">
        <f t="shared" si="7589"/>
        <v>-3.8029198597537463E-18</v>
      </c>
      <c r="Y24262" s="19">
        <f t="shared" si="7590"/>
        <v>1.125553537510962</v>
      </c>
      <c r="Z24262" s="14">
        <f t="shared" si="7591"/>
        <v>2.5397558506455194E-2</v>
      </c>
      <c r="AB24262" s="17">
        <f t="shared" si="7592"/>
        <v>41.948346451487645</v>
      </c>
      <c r="AC24262">
        <f t="shared" si="7593"/>
        <v>32.577906454424301</v>
      </c>
      <c r="AI24262" s="19">
        <f t="shared" si="7594"/>
        <v>0.97537803859097771</v>
      </c>
      <c r="AJ24262">
        <f t="shared" si="7595"/>
        <v>8.4467417947689644E-5</v>
      </c>
      <c r="AO24262" s="3">
        <f t="shared" si="7583"/>
        <v>0.97538847914682614</v>
      </c>
      <c r="AQ24262">
        <f t="shared" si="7596"/>
        <v>2503.1500000005071</v>
      </c>
      <c r="AR24262">
        <f t="shared" si="7597"/>
        <v>36.240640567822624</v>
      </c>
      <c r="AS24262" s="5">
        <f t="shared" si="7598"/>
        <v>36.101813310141409</v>
      </c>
      <c r="AT24262">
        <f t="shared" si="7599"/>
        <v>1.9273007475286243E-2</v>
      </c>
    </row>
    <row r="24263" spans="1:46" x14ac:dyDescent="0.25">
      <c r="A24263" s="1">
        <v>2503.250000000507</v>
      </c>
      <c r="B24263">
        <v>36.241653461070179</v>
      </c>
      <c r="D24263">
        <f t="shared" si="7584"/>
        <v>0.96622724919351588</v>
      </c>
      <c r="E24263">
        <f t="shared" si="7582"/>
        <v>0.97897000735726414</v>
      </c>
      <c r="G24263">
        <f t="shared" si="7600"/>
        <v>0.96622724919351588</v>
      </c>
      <c r="H24263" s="2">
        <f t="shared" ref="H24263:H24326" si="7601">($I$2-$J$2)*E24263+$J$2</f>
        <v>0.97897000735726414</v>
      </c>
      <c r="L24263" s="16">
        <f t="shared" si="7585"/>
        <v>0.97897894987654155</v>
      </c>
      <c r="M24263">
        <f t="shared" si="7586"/>
        <v>1.6260587030947731E-4</v>
      </c>
      <c r="P24263" s="19">
        <f t="shared" si="7587"/>
        <v>0.97896984137450149</v>
      </c>
      <c r="Q24263">
        <f t="shared" si="7588"/>
        <v>1.6237365549091567E-4</v>
      </c>
      <c r="T24263" s="19"/>
      <c r="V24263" s="19">
        <f t="shared" si="7589"/>
        <v>-3.7944306404575387E-18</v>
      </c>
      <c r="Y24263" s="19">
        <f t="shared" si="7590"/>
        <v>1.1255796928667228</v>
      </c>
      <c r="Z24263" s="14">
        <f t="shared" si="7591"/>
        <v>2.5393201304622574E-2</v>
      </c>
      <c r="AB24263" s="17">
        <f t="shared" si="7592"/>
        <v>41.949364714489121</v>
      </c>
      <c r="AC24263">
        <f t="shared" si="7593"/>
        <v>32.577967752405236</v>
      </c>
      <c r="AI24263" s="19">
        <f t="shared" si="7594"/>
        <v>0.97540837598349051</v>
      </c>
      <c r="AJ24263">
        <f t="shared" si="7595"/>
        <v>8.4293089133589765E-5</v>
      </c>
      <c r="AO24263" s="3">
        <f t="shared" si="7583"/>
        <v>0.97541880337883768</v>
      </c>
      <c r="AQ24263">
        <f t="shared" si="7596"/>
        <v>2503.250000000507</v>
      </c>
      <c r="AR24263">
        <f t="shared" si="7597"/>
        <v>36.241653461070179</v>
      </c>
      <c r="AS24263" s="5">
        <f t="shared" si="7598"/>
        <v>36.102994385430144</v>
      </c>
      <c r="AT24263">
        <f t="shared" si="7599"/>
        <v>1.9226339257349005E-2</v>
      </c>
    </row>
    <row r="24264" spans="1:46" x14ac:dyDescent="0.25">
      <c r="A24264" s="1">
        <v>2503.350000000507</v>
      </c>
      <c r="B24264">
        <v>36.242666247919047</v>
      </c>
      <c r="D24264">
        <f t="shared" si="7584"/>
        <v>0.96626707555059888</v>
      </c>
      <c r="E24264">
        <f t="shared" si="7582"/>
        <v>0.97899602205121206</v>
      </c>
      <c r="G24264">
        <f t="shared" si="7600"/>
        <v>0.96626707555059888</v>
      </c>
      <c r="H24264" s="2">
        <f t="shared" si="7601"/>
        <v>0.97899602205121206</v>
      </c>
      <c r="L24264" s="16">
        <f t="shared" si="7585"/>
        <v>0.97900495322180703</v>
      </c>
      <c r="M24264">
        <f t="shared" si="7586"/>
        <v>1.6225352756666324E-4</v>
      </c>
      <c r="P24264" s="19">
        <f t="shared" si="7587"/>
        <v>0.97899585593110372</v>
      </c>
      <c r="Q24264">
        <f t="shared" si="7588"/>
        <v>1.6202184997512507E-4</v>
      </c>
      <c r="T24264" s="19"/>
      <c r="V24264" s="19">
        <f t="shared" si="7589"/>
        <v>-3.7859610040853106E-18</v>
      </c>
      <c r="Y24264" s="19">
        <f t="shared" si="7590"/>
        <v>1.1256058454611622</v>
      </c>
      <c r="Z24264" s="14">
        <f t="shared" si="7591"/>
        <v>2.5388843596611428E-2</v>
      </c>
      <c r="AB24264" s="17">
        <f t="shared" si="7592"/>
        <v>41.950382869988665</v>
      </c>
      <c r="AC24264">
        <f t="shared" si="7593"/>
        <v>32.578029037849817</v>
      </c>
      <c r="AI24264" s="19">
        <f t="shared" si="7594"/>
        <v>0.97543871040212793</v>
      </c>
      <c r="AJ24264">
        <f t="shared" si="7595"/>
        <v>8.411888584978236E-5</v>
      </c>
      <c r="AO24264" s="3">
        <f t="shared" si="7583"/>
        <v>0.97544912463746014</v>
      </c>
      <c r="AQ24264">
        <f t="shared" si="7596"/>
        <v>2503.350000000507</v>
      </c>
      <c r="AR24264">
        <f t="shared" si="7597"/>
        <v>36.242666247919047</v>
      </c>
      <c r="AS24264" s="5">
        <f t="shared" si="7598"/>
        <v>36.104175344941936</v>
      </c>
      <c r="AT24264">
        <f t="shared" si="7599"/>
        <v>1.9179730207415535E-2</v>
      </c>
    </row>
    <row r="24265" spans="1:46" x14ac:dyDescent="0.25">
      <c r="A24265" s="1">
        <v>2503.4500000005069</v>
      </c>
      <c r="B24265">
        <v>36.243678928351478</v>
      </c>
      <c r="D24265">
        <f t="shared" si="7584"/>
        <v>0.96630690190768198</v>
      </c>
      <c r="E24265">
        <f t="shared" si="7582"/>
        <v>0.97902203401172094</v>
      </c>
      <c r="G24265">
        <f t="shared" si="7600"/>
        <v>0.96630690190768198</v>
      </c>
      <c r="H24265" s="2">
        <f t="shared" si="7601"/>
        <v>0.97902203401172094</v>
      </c>
      <c r="L24265" s="16">
        <f t="shared" si="7585"/>
        <v>0.9790309538341937</v>
      </c>
      <c r="M24265">
        <f t="shared" si="7586"/>
        <v>1.6190149742856648E-4</v>
      </c>
      <c r="P24265" s="19">
        <f t="shared" si="7587"/>
        <v>0.97902186775427036</v>
      </c>
      <c r="Q24265">
        <f t="shared" si="7588"/>
        <v>1.6167035647990889E-4</v>
      </c>
      <c r="T24265" s="19"/>
      <c r="V24265" s="19">
        <f t="shared" si="7589"/>
        <v>-3.7775109043271784E-18</v>
      </c>
      <c r="Y24265" s="19">
        <f t="shared" si="7590"/>
        <v>1.1256319952938254</v>
      </c>
      <c r="Z24265" s="14">
        <f t="shared" si="7591"/>
        <v>2.5384485382503322E-2</v>
      </c>
      <c r="AB24265" s="17">
        <f t="shared" si="7592"/>
        <v>41.95140091796857</v>
      </c>
      <c r="AC24265">
        <f t="shared" si="7593"/>
        <v>32.57809031075849</v>
      </c>
      <c r="AI24265" s="19">
        <f t="shared" si="7594"/>
        <v>0.97546904184628047</v>
      </c>
      <c r="AJ24265">
        <f t="shared" si="7595"/>
        <v>8.394480825446155E-5</v>
      </c>
      <c r="AO24265" s="3">
        <f t="shared" si="7583"/>
        <v>0.97547944292202837</v>
      </c>
      <c r="AQ24265">
        <f t="shared" si="7596"/>
        <v>2503.4500000005069</v>
      </c>
      <c r="AR24265">
        <f t="shared" si="7597"/>
        <v>36.243678928351478</v>
      </c>
      <c r="AS24265" s="5">
        <f t="shared" si="7598"/>
        <v>36.105356188653047</v>
      </c>
      <c r="AT24265">
        <f t="shared" si="7599"/>
        <v>1.9133180317679903E-2</v>
      </c>
    </row>
    <row r="24266" spans="1:46" x14ac:dyDescent="0.25">
      <c r="A24266" s="1">
        <v>2503.5500000005072</v>
      </c>
      <c r="B24266">
        <v>36.244691502349667</v>
      </c>
      <c r="D24266">
        <f t="shared" si="7584"/>
        <v>0.9663467282647652</v>
      </c>
      <c r="E24266">
        <f t="shared" si="7582"/>
        <v>0.97904804323833361</v>
      </c>
      <c r="G24266">
        <f t="shared" si="7600"/>
        <v>0.9663467282647652</v>
      </c>
      <c r="H24266" s="2">
        <f t="shared" si="7601"/>
        <v>0.97904804323833361</v>
      </c>
      <c r="L24266" s="16">
        <f t="shared" si="7585"/>
        <v>0.97905695171325391</v>
      </c>
      <c r="M24266">
        <f t="shared" si="7586"/>
        <v>1.6154978011051227E-4</v>
      </c>
      <c r="P24266" s="19">
        <f t="shared" si="7587"/>
        <v>0.97904787684354522</v>
      </c>
      <c r="Q24266">
        <f t="shared" si="7588"/>
        <v>1.6131917522024569E-4</v>
      </c>
      <c r="T24266" s="19"/>
      <c r="V24266" s="19">
        <f t="shared" si="7589"/>
        <v>-3.7690802949853527E-18</v>
      </c>
      <c r="Y24266" s="19">
        <f t="shared" si="7590"/>
        <v>1.1256581423642564</v>
      </c>
      <c r="Z24266" s="14">
        <f t="shared" si="7591"/>
        <v>2.5380126662379574E-2</v>
      </c>
      <c r="AB24266" s="17">
        <f t="shared" si="7592"/>
        <v>41.952418858411072</v>
      </c>
      <c r="AC24266">
        <f t="shared" si="7593"/>
        <v>32.578151571131713</v>
      </c>
      <c r="AI24266" s="19">
        <f t="shared" si="7594"/>
        <v>0.97549937031533895</v>
      </c>
      <c r="AJ24266">
        <f t="shared" si="7595"/>
        <v>8.3770856505930964E-5</v>
      </c>
      <c r="AO24266" s="3">
        <f t="shared" si="7583"/>
        <v>0.97550975823200736</v>
      </c>
      <c r="AQ24266">
        <f t="shared" si="7596"/>
        <v>2503.5500000005072</v>
      </c>
      <c r="AR24266">
        <f t="shared" si="7597"/>
        <v>36.244691502349667</v>
      </c>
      <c r="AS24266" s="5">
        <f t="shared" si="7598"/>
        <v>36.106536916539767</v>
      </c>
      <c r="AT24266">
        <f t="shared" si="7599"/>
        <v>1.9086689580305093E-2</v>
      </c>
    </row>
    <row r="24267" spans="1:46" x14ac:dyDescent="0.25">
      <c r="A24267" s="1">
        <v>2503.6500000005071</v>
      </c>
      <c r="B24267">
        <v>36.245703969895843</v>
      </c>
      <c r="D24267">
        <f t="shared" si="7584"/>
        <v>0.9663865546218483</v>
      </c>
      <c r="E24267">
        <f t="shared" si="7582"/>
        <v>0.97907404973059342</v>
      </c>
      <c r="G24267">
        <f t="shared" si="7600"/>
        <v>0.9663865546218483</v>
      </c>
      <c r="H24267" s="2">
        <f t="shared" si="7601"/>
        <v>0.97907404973059342</v>
      </c>
      <c r="L24267" s="16">
        <f t="shared" si="7585"/>
        <v>0.97908294685852937</v>
      </c>
      <c r="M24267">
        <f t="shared" si="7586"/>
        <v>1.6119837582765519E-4</v>
      </c>
      <c r="P24267" s="19">
        <f t="shared" si="7587"/>
        <v>0.97907388319847055</v>
      </c>
      <c r="Q24267">
        <f t="shared" si="7588"/>
        <v>1.6096830641117551E-4</v>
      </c>
      <c r="T24267" s="19"/>
      <c r="V24267" s="19">
        <f t="shared" si="7589"/>
        <v>-3.7606691299730649E-18</v>
      </c>
      <c r="Y24267" s="19">
        <f t="shared" si="7590"/>
        <v>1.125684286672</v>
      </c>
      <c r="Z24267" s="14">
        <f t="shared" si="7591"/>
        <v>2.5375767436321941E-2</v>
      </c>
      <c r="AB24267" s="17">
        <f t="shared" si="7592"/>
        <v>41.953436691298464</v>
      </c>
      <c r="AC24267">
        <f t="shared" si="7593"/>
        <v>32.578212818970172</v>
      </c>
      <c r="AI24267" s="19">
        <f t="shared" si="7594"/>
        <v>0.97552969580873106</v>
      </c>
      <c r="AJ24267">
        <f t="shared" si="7595"/>
        <v>8.3597030763271751E-5</v>
      </c>
      <c r="AO24267" s="3">
        <f t="shared" si="7583"/>
        <v>0.97554007056675085</v>
      </c>
      <c r="AQ24267">
        <f t="shared" si="7596"/>
        <v>2503.6500000005071</v>
      </c>
      <c r="AR24267">
        <f t="shared" si="7597"/>
        <v>36.245703969895843</v>
      </c>
      <c r="AS24267" s="5">
        <f t="shared" si="7598"/>
        <v>36.107717528579812</v>
      </c>
      <c r="AT24267">
        <f t="shared" si="7599"/>
        <v>1.9040257987062343E-2</v>
      </c>
    </row>
    <row r="24268" spans="1:46" x14ac:dyDescent="0.25">
      <c r="A24268" s="1">
        <v>2503.750000000507</v>
      </c>
      <c r="B24268">
        <v>36.246716330972212</v>
      </c>
      <c r="D24268">
        <f t="shared" si="7584"/>
        <v>0.96642638097893141</v>
      </c>
      <c r="E24268">
        <f t="shared" si="7582"/>
        <v>0.97910005348804341</v>
      </c>
      <c r="G24268">
        <f t="shared" si="7600"/>
        <v>0.96642638097893141</v>
      </c>
      <c r="H24268" s="2">
        <f t="shared" si="7601"/>
        <v>0.97910005348804341</v>
      </c>
      <c r="L24268" s="16">
        <f t="shared" si="7585"/>
        <v>0.97910893926955822</v>
      </c>
      <c r="M24268">
        <f t="shared" si="7586"/>
        <v>1.6084728479514684E-4</v>
      </c>
      <c r="P24268" s="19">
        <f t="shared" si="7587"/>
        <v>0.97909988681858995</v>
      </c>
      <c r="Q24268">
        <f t="shared" si="7588"/>
        <v>1.6061775026785909E-4</v>
      </c>
      <c r="T24268" s="19"/>
      <c r="V24268" s="19">
        <f t="shared" si="7589"/>
        <v>-3.7522773633148558E-18</v>
      </c>
      <c r="Y24268" s="19">
        <f t="shared" si="7590"/>
        <v>1.1257104282166006</v>
      </c>
      <c r="Z24268" s="14">
        <f t="shared" si="7591"/>
        <v>2.5371407704412034E-2</v>
      </c>
      <c r="AB24268" s="17">
        <f t="shared" si="7592"/>
        <v>41.95445441661299</v>
      </c>
      <c r="AC24268">
        <f t="shared" si="7593"/>
        <v>32.578274054274246</v>
      </c>
      <c r="AI24268" s="19">
        <f t="shared" si="7594"/>
        <v>0.97556001832581052</v>
      </c>
      <c r="AJ24268">
        <f t="shared" si="7595"/>
        <v>8.3423331184304852E-5</v>
      </c>
      <c r="AO24268" s="3">
        <f t="shared" si="7583"/>
        <v>0.97557037992568651</v>
      </c>
      <c r="AQ24268">
        <f t="shared" si="7596"/>
        <v>2503.750000000507</v>
      </c>
      <c r="AR24268">
        <f t="shared" si="7597"/>
        <v>36.246716330972212</v>
      </c>
      <c r="AS24268" s="5">
        <f t="shared" si="7598"/>
        <v>36.108898024748022</v>
      </c>
      <c r="AT24268">
        <f t="shared" si="7599"/>
        <v>1.899388553050467E-2</v>
      </c>
    </row>
    <row r="24269" spans="1:46" x14ac:dyDescent="0.25">
      <c r="A24269" s="1">
        <v>2503.850000000507</v>
      </c>
      <c r="B24269">
        <v>36.247728585561013</v>
      </c>
      <c r="D24269">
        <f t="shared" si="7584"/>
        <v>0.96646620733601452</v>
      </c>
      <c r="E24269">
        <f t="shared" si="7582"/>
        <v>0.97912605451022727</v>
      </c>
      <c r="G24269">
        <f t="shared" si="7600"/>
        <v>0.96646620733601452</v>
      </c>
      <c r="H24269" s="2">
        <f t="shared" si="7601"/>
        <v>0.97912605451022727</v>
      </c>
      <c r="L24269" s="16">
        <f t="shared" si="7585"/>
        <v>0.97913492894589993</v>
      </c>
      <c r="M24269">
        <f t="shared" si="7586"/>
        <v>1.6049650722877766E-4</v>
      </c>
      <c r="P24269" s="19">
        <f t="shared" si="7587"/>
        <v>0.979125887703447</v>
      </c>
      <c r="Q24269">
        <f t="shared" si="7588"/>
        <v>1.6026750700555537E-4</v>
      </c>
      <c r="T24269" s="19"/>
      <c r="V24269" s="19">
        <f t="shared" si="7589"/>
        <v>-3.7439049491458511E-18</v>
      </c>
      <c r="Y24269" s="19">
        <f t="shared" si="7590"/>
        <v>1.1257365669976025</v>
      </c>
      <c r="Z24269" s="14">
        <f t="shared" si="7591"/>
        <v>2.5367047466731591E-2</v>
      </c>
      <c r="AB24269" s="17">
        <f t="shared" si="7592"/>
        <v>41.955472034336928</v>
      </c>
      <c r="AC24269">
        <f t="shared" si="7593"/>
        <v>32.578335277044374</v>
      </c>
      <c r="AI24269" s="19">
        <f t="shared" si="7594"/>
        <v>0.97559033786602356</v>
      </c>
      <c r="AJ24269">
        <f t="shared" si="7595"/>
        <v>8.3249757928643135E-5</v>
      </c>
      <c r="AO24269" s="3">
        <f t="shared" si="7583"/>
        <v>0.97560068630820507</v>
      </c>
      <c r="AQ24269">
        <f t="shared" si="7596"/>
        <v>2503.850000000507</v>
      </c>
      <c r="AR24269">
        <f t="shared" si="7597"/>
        <v>36.247728585561013</v>
      </c>
      <c r="AS24269" s="5">
        <f t="shared" si="7598"/>
        <v>36.110078405022833</v>
      </c>
      <c r="AT24269">
        <f t="shared" si="7599"/>
        <v>1.8947572202193733E-2</v>
      </c>
    </row>
    <row r="24270" spans="1:46" x14ac:dyDescent="0.25">
      <c r="A24270" s="1">
        <v>2503.9500000005069</v>
      </c>
      <c r="B24270">
        <v>36.248740733644439</v>
      </c>
      <c r="D24270">
        <f t="shared" si="7584"/>
        <v>0.96650603369309751</v>
      </c>
      <c r="E24270">
        <f t="shared" si="7582"/>
        <v>0.97915205279668782</v>
      </c>
      <c r="G24270">
        <f t="shared" si="7600"/>
        <v>0.96650603369309751</v>
      </c>
      <c r="H24270" s="2">
        <f t="shared" si="7601"/>
        <v>0.97915205279668782</v>
      </c>
      <c r="L24270" s="16">
        <f t="shared" si="7585"/>
        <v>0.97916091588707843</v>
      </c>
      <c r="M24270">
        <f t="shared" si="7586"/>
        <v>1.6014604334353537E-4</v>
      </c>
      <c r="P24270" s="19">
        <f t="shared" si="7587"/>
        <v>0.97915188585258506</v>
      </c>
      <c r="Q24270">
        <f t="shared" si="7588"/>
        <v>1.5991757683961588E-4</v>
      </c>
      <c r="T24270" s="19"/>
      <c r="V24270" s="19">
        <f t="shared" si="7589"/>
        <v>-3.7355518417118869E-18</v>
      </c>
      <c r="Y24270" s="19">
        <f t="shared" si="7590"/>
        <v>1.1257627030145496</v>
      </c>
      <c r="Z24270" s="14">
        <f t="shared" si="7591"/>
        <v>2.5362686723362345E-2</v>
      </c>
      <c r="AB24270" s="17">
        <f t="shared" si="7592"/>
        <v>41.956489544452516</v>
      </c>
      <c r="AC24270">
        <f t="shared" si="7593"/>
        <v>32.578396487281019</v>
      </c>
      <c r="AI24270" s="19">
        <f t="shared" si="7594"/>
        <v>0.97562065442874257</v>
      </c>
      <c r="AJ24270">
        <f t="shared" si="7595"/>
        <v>8.3076311154650943E-5</v>
      </c>
      <c r="AO24270" s="3">
        <f t="shared" si="7583"/>
        <v>0.97563098971369744</v>
      </c>
      <c r="AQ24270">
        <f t="shared" si="7596"/>
        <v>2503.9500000005069</v>
      </c>
      <c r="AR24270">
        <f t="shared" si="7597"/>
        <v>36.248740733644439</v>
      </c>
      <c r="AS24270" s="5">
        <f t="shared" si="7598"/>
        <v>36.111258669379822</v>
      </c>
      <c r="AT24270">
        <f t="shared" si="7599"/>
        <v>1.8901317994460296E-2</v>
      </c>
    </row>
    <row r="24271" spans="1:46" x14ac:dyDescent="0.25">
      <c r="A24271" s="1">
        <v>2504.0500000005072</v>
      </c>
      <c r="B24271">
        <v>36.249752775204691</v>
      </c>
      <c r="D24271">
        <f t="shared" si="7584"/>
        <v>0.96654586005018084</v>
      </c>
      <c r="E24271">
        <f t="shared" si="7582"/>
        <v>0.97917804834696764</v>
      </c>
      <c r="G24271">
        <f t="shared" si="7600"/>
        <v>0.96654586005018084</v>
      </c>
      <c r="H24271" s="2">
        <f t="shared" si="7601"/>
        <v>0.97917804834696764</v>
      </c>
      <c r="L24271" s="16">
        <f t="shared" si="7585"/>
        <v>0.97918690009264608</v>
      </c>
      <c r="M24271">
        <f t="shared" si="7586"/>
        <v>1.5979589335520975E-4</v>
      </c>
      <c r="P24271" s="19">
        <f t="shared" si="7587"/>
        <v>0.97917788126554606</v>
      </c>
      <c r="Q24271">
        <f t="shared" si="7588"/>
        <v>1.5956795998543698E-4</v>
      </c>
      <c r="T24271" s="19"/>
      <c r="V24271" s="19">
        <f t="shared" si="7589"/>
        <v>-3.7272179953692426E-18</v>
      </c>
      <c r="Y24271" s="19">
        <f t="shared" si="7590"/>
        <v>1.1257888362669866</v>
      </c>
      <c r="Z24271" s="14">
        <f t="shared" si="7591"/>
        <v>2.5358325474386153E-2</v>
      </c>
      <c r="AB24271" s="17">
        <f t="shared" si="7592"/>
        <v>41.957506946942019</v>
      </c>
      <c r="AC24271">
        <f t="shared" si="7593"/>
        <v>32.578457684984869</v>
      </c>
      <c r="AI24271" s="19">
        <f t="shared" si="7594"/>
        <v>0.97565096801335804</v>
      </c>
      <c r="AJ24271">
        <f t="shared" si="7595"/>
        <v>8.2902991021112965E-5</v>
      </c>
      <c r="AO24271" s="3">
        <f t="shared" si="7583"/>
        <v>0.97566129014157243</v>
      </c>
      <c r="AQ24271">
        <f t="shared" si="7596"/>
        <v>2504.0500000005072</v>
      </c>
      <c r="AR24271">
        <f t="shared" si="7597"/>
        <v>36.249752775204691</v>
      </c>
      <c r="AS24271" s="5">
        <f t="shared" si="7598"/>
        <v>36.112438817795258</v>
      </c>
      <c r="AT24271">
        <f t="shared" si="7599"/>
        <v>1.8855122899439421E-2</v>
      </c>
    </row>
    <row r="24272" spans="1:46" x14ac:dyDescent="0.25">
      <c r="A24272" s="1">
        <v>2504.150000000508</v>
      </c>
      <c r="B24272">
        <v>36.250764710223983</v>
      </c>
      <c r="D24272">
        <f t="shared" si="7584"/>
        <v>0.96658568640726428</v>
      </c>
      <c r="E24272">
        <f t="shared" si="7582"/>
        <v>0.97920404116060999</v>
      </c>
      <c r="G24272">
        <f t="shared" si="7600"/>
        <v>0.96658568640726428</v>
      </c>
      <c r="H24272" s="2">
        <f t="shared" si="7601"/>
        <v>0.97920404116060999</v>
      </c>
      <c r="L24272" s="16">
        <f t="shared" si="7585"/>
        <v>0.97921288156214104</v>
      </c>
      <c r="M24272">
        <f t="shared" si="7586"/>
        <v>1.5944605747934308E-4</v>
      </c>
      <c r="P24272" s="19">
        <f t="shared" si="7587"/>
        <v>0.97920387394187336</v>
      </c>
      <c r="Q24272">
        <f t="shared" si="7588"/>
        <v>1.5921865665856404E-4</v>
      </c>
      <c r="T24272" s="19"/>
      <c r="V24272" s="19">
        <f t="shared" si="7589"/>
        <v>-3.7189033645839692E-18</v>
      </c>
      <c r="Y24272" s="19">
        <f t="shared" si="7590"/>
        <v>1.1258149667544572</v>
      </c>
      <c r="Z24272" s="14">
        <f t="shared" si="7591"/>
        <v>2.5353963719884975E-2</v>
      </c>
      <c r="AB24272" s="17">
        <f t="shared" si="7592"/>
        <v>41.958524241787686</v>
      </c>
      <c r="AC24272">
        <f t="shared" si="7593"/>
        <v>32.578518870156302</v>
      </c>
      <c r="AI24272" s="19">
        <f t="shared" si="7594"/>
        <v>0.97568127861929788</v>
      </c>
      <c r="AJ24272">
        <f t="shared" si="7595"/>
        <v>8.2729797687606249E-5</v>
      </c>
      <c r="AO24272" s="3">
        <f t="shared" si="7583"/>
        <v>0.97569158759120256</v>
      </c>
      <c r="AQ24272">
        <f t="shared" si="7596"/>
        <v>2504.150000000508</v>
      </c>
      <c r="AR24272">
        <f t="shared" si="7597"/>
        <v>36.250764710223983</v>
      </c>
      <c r="AS24272" s="5">
        <f t="shared" si="7598"/>
        <v>36.113618850246866</v>
      </c>
      <c r="AT24272">
        <f t="shared" si="7599"/>
        <v>1.8808986908863085E-2</v>
      </c>
    </row>
    <row r="24273" spans="1:46" x14ac:dyDescent="0.25">
      <c r="A24273" s="1">
        <v>2504.250000000507</v>
      </c>
      <c r="B24273">
        <v>36.251776538684481</v>
      </c>
      <c r="D24273">
        <f t="shared" si="7584"/>
        <v>0.96662551276434694</v>
      </c>
      <c r="E24273">
        <f t="shared" si="7582"/>
        <v>0.97923003123715668</v>
      </c>
      <c r="G24273">
        <f t="shared" si="7600"/>
        <v>0.96662551276434694</v>
      </c>
      <c r="H24273" s="2">
        <f t="shared" si="7601"/>
        <v>0.97923003123715668</v>
      </c>
      <c r="L24273" s="16">
        <f t="shared" si="7585"/>
        <v>0.97923886029511564</v>
      </c>
      <c r="M24273">
        <f t="shared" si="7586"/>
        <v>1.5909653593194895E-4</v>
      </c>
      <c r="P24273" s="19">
        <f t="shared" si="7587"/>
        <v>0.97922986388110889</v>
      </c>
      <c r="Q24273">
        <f t="shared" si="7588"/>
        <v>1.5886966707461813E-4</v>
      </c>
      <c r="T24273" s="19"/>
      <c r="V24273" s="19">
        <f t="shared" si="7589"/>
        <v>-3.7106079039322825E-18</v>
      </c>
      <c r="Y24273" s="19">
        <f t="shared" si="7590"/>
        <v>1.1258410944765052</v>
      </c>
      <c r="Z24273" s="14">
        <f t="shared" si="7591"/>
        <v>2.5349601459940928E-2</v>
      </c>
      <c r="AB24273" s="17">
        <f t="shared" si="7592"/>
        <v>41.959541428971747</v>
      </c>
      <c r="AC24273">
        <f t="shared" si="7593"/>
        <v>32.578580042795998</v>
      </c>
      <c r="AI24273" s="19">
        <f t="shared" si="7594"/>
        <v>0.97571158624593413</v>
      </c>
      <c r="AJ24273">
        <f t="shared" si="7595"/>
        <v>8.2556731312801902E-5</v>
      </c>
      <c r="AO24273" s="3">
        <f t="shared" si="7583"/>
        <v>0.97572188206203414</v>
      </c>
      <c r="AQ24273">
        <f t="shared" si="7596"/>
        <v>2504.250000000507</v>
      </c>
      <c r="AR24273">
        <f t="shared" si="7597"/>
        <v>36.251776538684481</v>
      </c>
      <c r="AS24273" s="5">
        <f t="shared" si="7598"/>
        <v>36.114798766710194</v>
      </c>
      <c r="AT24273">
        <f t="shared" si="7599"/>
        <v>1.8762910015039783E-2</v>
      </c>
    </row>
    <row r="24274" spans="1:46" x14ac:dyDescent="0.25">
      <c r="A24274" s="1">
        <v>2504.350000000507</v>
      </c>
      <c r="B24274">
        <v>36.252788260568423</v>
      </c>
      <c r="D24274">
        <f t="shared" si="7584"/>
        <v>0.96666533912143005</v>
      </c>
      <c r="E24274">
        <f t="shared" si="7582"/>
        <v>0.97925601857615163</v>
      </c>
      <c r="G24274">
        <f t="shared" si="7600"/>
        <v>0.96666533912143005</v>
      </c>
      <c r="H24274" s="2">
        <f t="shared" si="7601"/>
        <v>0.97925601857615163</v>
      </c>
      <c r="L24274" s="16">
        <f t="shared" si="7585"/>
        <v>0.97926483629111516</v>
      </c>
      <c r="M24274">
        <f t="shared" si="7586"/>
        <v>1.587473289289032E-4</v>
      </c>
      <c r="P24274" s="19">
        <f t="shared" si="7587"/>
        <v>0.97925585108279645</v>
      </c>
      <c r="Q24274">
        <f t="shared" si="7588"/>
        <v>1.5852099144931045E-4</v>
      </c>
      <c r="T24274" s="19"/>
      <c r="V24274" s="19">
        <f t="shared" si="7589"/>
        <v>-3.7023315680991618E-18</v>
      </c>
      <c r="Y24274" s="19">
        <f t="shared" si="7590"/>
        <v>1.1258672194326751</v>
      </c>
      <c r="Z24274" s="14">
        <f t="shared" si="7591"/>
        <v>2.5345238694635994E-2</v>
      </c>
      <c r="AB24274" s="17">
        <f t="shared" si="7592"/>
        <v>41.960558508476474</v>
      </c>
      <c r="AC24274">
        <f t="shared" si="7593"/>
        <v>32.578641202904336</v>
      </c>
      <c r="AI24274" s="19">
        <f t="shared" si="7594"/>
        <v>0.97574189089265784</v>
      </c>
      <c r="AJ24274">
        <f t="shared" si="7595"/>
        <v>8.2383792055778374E-5</v>
      </c>
      <c r="AO24274" s="3">
        <f t="shared" si="7583"/>
        <v>0.97575217355343935</v>
      </c>
      <c r="AQ24274">
        <f t="shared" si="7596"/>
        <v>2504.350000000507</v>
      </c>
      <c r="AR24274">
        <f t="shared" si="7597"/>
        <v>36.252788260568423</v>
      </c>
      <c r="AS24274" s="5">
        <f t="shared" si="7598"/>
        <v>36.115978567161541</v>
      </c>
      <c r="AT24274">
        <f t="shared" si="7599"/>
        <v>1.8716892210084955E-2</v>
      </c>
    </row>
    <row r="24275" spans="1:46" x14ac:dyDescent="0.25">
      <c r="A24275" s="1">
        <v>2504.4500000005069</v>
      </c>
      <c r="B24275">
        <v>36.253799875857929</v>
      </c>
      <c r="D24275">
        <f t="shared" si="7584"/>
        <v>0.96670516547851304</v>
      </c>
      <c r="E24275">
        <f t="shared" si="7582"/>
        <v>0.97928200317713554</v>
      </c>
      <c r="G24275">
        <f t="shared" si="7600"/>
        <v>0.96670516547851304</v>
      </c>
      <c r="H24275" s="2">
        <f t="shared" si="7601"/>
        <v>0.97928200317713554</v>
      </c>
      <c r="L24275" s="16">
        <f t="shared" si="7585"/>
        <v>0.97929080954966352</v>
      </c>
      <c r="M24275">
        <f t="shared" si="7586"/>
        <v>1.5839843668568525E-4</v>
      </c>
      <c r="P24275" s="19">
        <f t="shared" si="7587"/>
        <v>0.97928183554647696</v>
      </c>
      <c r="Q24275">
        <f t="shared" si="7588"/>
        <v>1.5817262999841969E-4</v>
      </c>
      <c r="T24275" s="19"/>
      <c r="V24275" s="19">
        <f t="shared" si="7589"/>
        <v>-3.694074311879818E-18</v>
      </c>
      <c r="Y24275" s="19">
        <f t="shared" si="7590"/>
        <v>1.1258933416225088</v>
      </c>
      <c r="Z24275" s="14">
        <f t="shared" si="7591"/>
        <v>2.5340875424051806E-2</v>
      </c>
      <c r="AB24275" s="17">
        <f t="shared" si="7592"/>
        <v>41.961575480284026</v>
      </c>
      <c r="AC24275">
        <f t="shared" si="7593"/>
        <v>32.578702350481691</v>
      </c>
      <c r="AI24275" s="19">
        <f t="shared" si="7594"/>
        <v>0.97577219255889636</v>
      </c>
      <c r="AJ24275">
        <f t="shared" si="7595"/>
        <v>8.2210980076404406E-5</v>
      </c>
      <c r="AO24275" s="3">
        <f t="shared" si="7583"/>
        <v>0.97578246206480879</v>
      </c>
      <c r="AQ24275">
        <f t="shared" si="7596"/>
        <v>2504.4500000005069</v>
      </c>
      <c r="AR24275">
        <f t="shared" si="7597"/>
        <v>36.253799875857929</v>
      </c>
      <c r="AS24275" s="5">
        <f t="shared" si="7598"/>
        <v>36.117158251578608</v>
      </c>
      <c r="AT24275">
        <f t="shared" si="7599"/>
        <v>1.8670933485691044E-2</v>
      </c>
    </row>
    <row r="24276" spans="1:46" x14ac:dyDescent="0.25">
      <c r="A24276" s="1">
        <v>2504.5500000005072</v>
      </c>
      <c r="B24276">
        <v>36.254811384535223</v>
      </c>
      <c r="D24276">
        <f t="shared" si="7584"/>
        <v>0.96674499183559637</v>
      </c>
      <c r="E24276">
        <f t="shared" si="7582"/>
        <v>0.97930798503965166</v>
      </c>
      <c r="G24276">
        <f t="shared" si="7600"/>
        <v>0.96674499183559637</v>
      </c>
      <c r="H24276" s="2">
        <f t="shared" si="7601"/>
        <v>0.97930798503965166</v>
      </c>
      <c r="L24276" s="16">
        <f t="shared" si="7585"/>
        <v>0.97931678007031664</v>
      </c>
      <c r="M24276">
        <f t="shared" si="7586"/>
        <v>1.5804985941865105E-4</v>
      </c>
      <c r="P24276" s="19">
        <f t="shared" si="7587"/>
        <v>0.9793078172716938</v>
      </c>
      <c r="Q24276">
        <f t="shared" si="7588"/>
        <v>1.5782458293785672E-4</v>
      </c>
      <c r="T24276" s="19"/>
      <c r="V24276" s="19">
        <f t="shared" si="7589"/>
        <v>-3.6858360901776108E-18</v>
      </c>
      <c r="Y24276" s="19">
        <f t="shared" si="7590"/>
        <v>1.1259194610455505</v>
      </c>
      <c r="Z24276" s="14">
        <f t="shared" si="7591"/>
        <v>2.5336511648270641E-2</v>
      </c>
      <c r="AB24276" s="17">
        <f t="shared" si="7592"/>
        <v>41.962592344376667</v>
      </c>
      <c r="AC24276">
        <f t="shared" si="7593"/>
        <v>32.578763485528505</v>
      </c>
      <c r="AI24276" s="19">
        <f t="shared" si="7594"/>
        <v>0.97580249124404084</v>
      </c>
      <c r="AJ24276">
        <f t="shared" si="7595"/>
        <v>8.2038295533971918E-5</v>
      </c>
      <c r="AO24276" s="3">
        <f t="shared" si="7583"/>
        <v>0.97581274759553316</v>
      </c>
      <c r="AQ24276">
        <f t="shared" si="7596"/>
        <v>2504.5500000005072</v>
      </c>
      <c r="AR24276">
        <f t="shared" si="7597"/>
        <v>36.254811384535223</v>
      </c>
      <c r="AS24276" s="5">
        <f t="shared" si="7598"/>
        <v>36.1183378199377</v>
      </c>
      <c r="AT24276">
        <f t="shared" si="7599"/>
        <v>1.862503383395429E-2</v>
      </c>
    </row>
    <row r="24277" spans="1:46" x14ac:dyDescent="0.25">
      <c r="A24277" s="1">
        <v>2504.650000000508</v>
      </c>
      <c r="B24277">
        <v>36.255822786582478</v>
      </c>
      <c r="D24277">
        <f t="shared" si="7584"/>
        <v>0.96678481819267981</v>
      </c>
      <c r="E24277">
        <f t="shared" si="7582"/>
        <v>0.97933396416324214</v>
      </c>
      <c r="G24277">
        <f t="shared" si="7600"/>
        <v>0.96678481819267981</v>
      </c>
      <c r="H24277" s="2">
        <f t="shared" si="7601"/>
        <v>0.97933396416324214</v>
      </c>
      <c r="L24277" s="16">
        <f t="shared" si="7585"/>
        <v>0.97934274785261621</v>
      </c>
      <c r="M24277">
        <f t="shared" si="7586"/>
        <v>1.577015973439105E-4</v>
      </c>
      <c r="P24277" s="19">
        <f t="shared" si="7587"/>
        <v>0.97933379625798866</v>
      </c>
      <c r="Q24277">
        <f t="shared" si="7588"/>
        <v>1.5747685048360285E-4</v>
      </c>
      <c r="T24277" s="19"/>
      <c r="V24277" s="19">
        <f t="shared" si="7589"/>
        <v>-3.6776168580048342E-18</v>
      </c>
      <c r="Y24277" s="19">
        <f t="shared" si="7590"/>
        <v>1.1259455777013443</v>
      </c>
      <c r="Z24277" s="14">
        <f t="shared" si="7591"/>
        <v>2.5332147367374932E-2</v>
      </c>
      <c r="AB24277" s="17">
        <f t="shared" si="7592"/>
        <v>41.963609100736647</v>
      </c>
      <c r="AC24277">
        <f t="shared" si="7593"/>
        <v>32.578824608045643</v>
      </c>
      <c r="AI24277" s="19">
        <f t="shared" si="7594"/>
        <v>0.97583278694748155</v>
      </c>
      <c r="AJ24277">
        <f t="shared" si="7595"/>
        <v>8.1865738587868521E-5</v>
      </c>
      <c r="AO24277" s="3">
        <f t="shared" si="7583"/>
        <v>0.97584303014505891</v>
      </c>
      <c r="AQ24277">
        <f t="shared" si="7596"/>
        <v>2504.650000000508</v>
      </c>
      <c r="AR24277">
        <f t="shared" si="7597"/>
        <v>36.255822786582478</v>
      </c>
      <c r="AS24277" s="5">
        <f t="shared" si="7598"/>
        <v>36.11951727221507</v>
      </c>
      <c r="AT24277">
        <f t="shared" si="7599"/>
        <v>1.857919324696352E-2</v>
      </c>
    </row>
    <row r="24278" spans="1:46" x14ac:dyDescent="0.25">
      <c r="A24278" s="1">
        <v>2504.750000000507</v>
      </c>
      <c r="B24278">
        <v>36.256834081981879</v>
      </c>
      <c r="D24278">
        <f t="shared" si="7584"/>
        <v>0.96682464454976247</v>
      </c>
      <c r="E24278">
        <f t="shared" si="7582"/>
        <v>0.97935994054744946</v>
      </c>
      <c r="G24278">
        <f t="shared" si="7600"/>
        <v>0.96682464454976247</v>
      </c>
      <c r="H24278" s="2">
        <f t="shared" si="7601"/>
        <v>0.97935994054744946</v>
      </c>
      <c r="L24278" s="16">
        <f t="shared" si="7585"/>
        <v>0.97936871289610394</v>
      </c>
      <c r="M24278">
        <f t="shared" si="7586"/>
        <v>1.5735365067768615E-4</v>
      </c>
      <c r="P24278" s="19">
        <f t="shared" si="7587"/>
        <v>0.97935977250490447</v>
      </c>
      <c r="Q24278">
        <f t="shared" si="7588"/>
        <v>1.5712943285178246E-4</v>
      </c>
      <c r="T24278" s="19"/>
      <c r="V24278" s="19">
        <f t="shared" si="7589"/>
        <v>-3.6694165704821376E-18</v>
      </c>
      <c r="Y24278" s="19">
        <f t="shared" si="7590"/>
        <v>1.1259716915894342</v>
      </c>
      <c r="Z24278" s="14">
        <f t="shared" si="7591"/>
        <v>2.5327782581447494E-2</v>
      </c>
      <c r="AB24278" s="17">
        <f t="shared" si="7592"/>
        <v>41.964625749346204</v>
      </c>
      <c r="AC24278">
        <f t="shared" si="7593"/>
        <v>32.578885718033632</v>
      </c>
      <c r="AI24278" s="19">
        <f t="shared" si="7594"/>
        <v>0.97586307966859109</v>
      </c>
      <c r="AJ24278">
        <f t="shared" si="7595"/>
        <v>8.1693309397274624E-5</v>
      </c>
      <c r="AO24278" s="3">
        <f t="shared" si="7583"/>
        <v>0.97587330971272113</v>
      </c>
      <c r="AQ24278">
        <f t="shared" si="7596"/>
        <v>2504.750000000507</v>
      </c>
      <c r="AR24278">
        <f t="shared" si="7597"/>
        <v>36.256834081981879</v>
      </c>
      <c r="AS24278" s="5">
        <f t="shared" si="7598"/>
        <v>36.120696608386297</v>
      </c>
      <c r="AT24278">
        <f t="shared" si="7599"/>
        <v>1.8533411716987795E-2</v>
      </c>
    </row>
    <row r="24279" spans="1:46" x14ac:dyDescent="0.25">
      <c r="A24279" s="1">
        <v>2504.850000000507</v>
      </c>
      <c r="B24279">
        <v>36.257845270715563</v>
      </c>
      <c r="D24279">
        <f t="shared" si="7584"/>
        <v>0.96686447090684557</v>
      </c>
      <c r="E24279">
        <f t="shared" si="7582"/>
        <v>0.97938591419181475</v>
      </c>
      <c r="G24279">
        <f t="shared" si="7600"/>
        <v>0.96686447090684557</v>
      </c>
      <c r="H24279" s="2">
        <f t="shared" si="7601"/>
        <v>0.97938591419181475</v>
      </c>
      <c r="L24279" s="16">
        <f t="shared" si="7585"/>
        <v>0.97939467520032508</v>
      </c>
      <c r="M24279">
        <f t="shared" si="7586"/>
        <v>1.5700601963633228E-4</v>
      </c>
      <c r="P24279" s="19">
        <f t="shared" si="7587"/>
        <v>0.97938574601198192</v>
      </c>
      <c r="Q24279">
        <f t="shared" si="7588"/>
        <v>1.5678233025850712E-4</v>
      </c>
      <c r="T24279" s="19"/>
      <c r="V24279" s="19">
        <f t="shared" si="7589"/>
        <v>-3.6612351828386223E-18</v>
      </c>
      <c r="Y24279" s="19">
        <f t="shared" si="7590"/>
        <v>1.1259978027093613</v>
      </c>
      <c r="Z24279" s="14">
        <f t="shared" si="7591"/>
        <v>2.5323417290569576E-2</v>
      </c>
      <c r="AB24279" s="17">
        <f t="shared" si="7592"/>
        <v>41.965642290187482</v>
      </c>
      <c r="AC24279">
        <f t="shared" si="7593"/>
        <v>32.578946815492515</v>
      </c>
      <c r="AI24279" s="19">
        <f t="shared" si="7594"/>
        <v>0.97589336940681548</v>
      </c>
      <c r="AJ24279">
        <f t="shared" si="7595"/>
        <v>8.1521008122758821E-5</v>
      </c>
      <c r="AO24279" s="3">
        <f t="shared" si="7583"/>
        <v>0.97590358629796603</v>
      </c>
      <c r="AQ24279">
        <f t="shared" si="7596"/>
        <v>2504.850000000507</v>
      </c>
      <c r="AR24279">
        <f t="shared" si="7597"/>
        <v>36.257845270715563</v>
      </c>
      <c r="AS24279" s="5">
        <f t="shared" si="7598"/>
        <v>36.121875828429815</v>
      </c>
      <c r="AT24279">
        <f t="shared" si="7599"/>
        <v>1.8487689235497547E-2</v>
      </c>
    </row>
    <row r="24280" spans="1:46" x14ac:dyDescent="0.25">
      <c r="A24280" s="1">
        <v>2504.9500000005082</v>
      </c>
      <c r="B24280">
        <v>36.258856352765697</v>
      </c>
      <c r="D24280">
        <f t="shared" si="7584"/>
        <v>0.96690429726392912</v>
      </c>
      <c r="E24280">
        <f t="shared" si="7582"/>
        <v>0.97941188509587995</v>
      </c>
      <c r="G24280">
        <f t="shared" si="7600"/>
        <v>0.96690429726392912</v>
      </c>
      <c r="H24280" s="2">
        <f t="shared" si="7601"/>
        <v>0.97941188509587995</v>
      </c>
      <c r="L24280" s="16">
        <f t="shared" si="7585"/>
        <v>0.97942063476481778</v>
      </c>
      <c r="M24280">
        <f t="shared" si="7586"/>
        <v>1.5665870443615159E-4</v>
      </c>
      <c r="P24280" s="19">
        <f t="shared" si="7587"/>
        <v>0.97941171677876315</v>
      </c>
      <c r="Q24280">
        <f t="shared" si="7588"/>
        <v>1.5643554292005108E-4</v>
      </c>
      <c r="T24280" s="19"/>
      <c r="V24280" s="19">
        <f t="shared" si="7589"/>
        <v>-3.6530726504111356E-18</v>
      </c>
      <c r="Y24280" s="19">
        <f t="shared" si="7590"/>
        <v>1.1260239110606696</v>
      </c>
      <c r="Z24280" s="14">
        <f t="shared" si="7591"/>
        <v>2.5319051494823833E-2</v>
      </c>
      <c r="AB24280" s="17">
        <f t="shared" si="7592"/>
        <v>41.966658723242723</v>
      </c>
      <c r="AC24280">
        <f t="shared" si="7593"/>
        <v>32.579007900423157</v>
      </c>
      <c r="AI24280" s="19">
        <f t="shared" si="7594"/>
        <v>0.97592365616152721</v>
      </c>
      <c r="AJ24280">
        <f t="shared" si="7595"/>
        <v>8.1348834923681727E-5</v>
      </c>
      <c r="AO24280" s="3">
        <f t="shared" si="7583"/>
        <v>0.97593385990016601</v>
      </c>
      <c r="AQ24280">
        <f t="shared" si="7596"/>
        <v>2504.9500000005082</v>
      </c>
      <c r="AR24280">
        <f t="shared" si="7597"/>
        <v>36.258856352765697</v>
      </c>
      <c r="AS24280" s="5">
        <f t="shared" si="7598"/>
        <v>36.123054932321189</v>
      </c>
      <c r="AT24280">
        <f t="shared" si="7599"/>
        <v>1.8442025794746138E-2</v>
      </c>
    </row>
    <row r="24281" spans="1:46" x14ac:dyDescent="0.25">
      <c r="A24281" s="1">
        <v>2505.0500000005081</v>
      </c>
      <c r="B24281">
        <v>36.259867328114453</v>
      </c>
      <c r="D24281">
        <f t="shared" si="7584"/>
        <v>0.96694412362101223</v>
      </c>
      <c r="E24281">
        <f t="shared" si="7582"/>
        <v>0.9794378532591872</v>
      </c>
      <c r="G24281">
        <f t="shared" si="7600"/>
        <v>0.96694412362101223</v>
      </c>
      <c r="H24281" s="2">
        <f t="shared" si="7601"/>
        <v>0.9794378532591872</v>
      </c>
      <c r="L24281" s="16">
        <f t="shared" si="7585"/>
        <v>0.97944659158912017</v>
      </c>
      <c r="M24281">
        <f t="shared" si="7586"/>
        <v>1.5631170529356518E-4</v>
      </c>
      <c r="P24281" s="19">
        <f t="shared" si="7587"/>
        <v>0.97943768480479043</v>
      </c>
      <c r="Q24281">
        <f t="shared" si="7588"/>
        <v>1.5608907105280938E-4</v>
      </c>
      <c r="T24281" s="19"/>
      <c r="V24281" s="19">
        <f t="shared" si="7589"/>
        <v>-3.6449289286439276E-18</v>
      </c>
      <c r="Y24281" s="19">
        <f t="shared" si="7590"/>
        <v>1.1260500166429024</v>
      </c>
      <c r="Z24281" s="14">
        <f t="shared" si="7591"/>
        <v>2.5314685194293154E-2</v>
      </c>
      <c r="AB24281" s="17">
        <f t="shared" si="7592"/>
        <v>41.967675048494151</v>
      </c>
      <c r="AC24281">
        <f t="shared" si="7593"/>
        <v>32.579068972826086</v>
      </c>
      <c r="AI24281" s="19">
        <f t="shared" si="7594"/>
        <v>0.97595393993211677</v>
      </c>
      <c r="AJ24281">
        <f t="shared" si="7595"/>
        <v>8.1176789959845323E-5</v>
      </c>
      <c r="AO24281" s="3">
        <f t="shared" si="7583"/>
        <v>0.9759641305187301</v>
      </c>
      <c r="AQ24281">
        <f t="shared" si="7596"/>
        <v>2505.0500000005081</v>
      </c>
      <c r="AR24281">
        <f t="shared" si="7597"/>
        <v>36.259867328114453</v>
      </c>
      <c r="AS24281" s="5">
        <f t="shared" si="7598"/>
        <v>36.124233920036694</v>
      </c>
      <c r="AT24281">
        <f t="shared" si="7599"/>
        <v>1.8396421386787789E-2</v>
      </c>
    </row>
    <row r="24282" spans="1:46" x14ac:dyDescent="0.25">
      <c r="A24282" s="1">
        <v>2505.150000000508</v>
      </c>
      <c r="B24282">
        <v>36.260878196743981</v>
      </c>
      <c r="D24282">
        <f t="shared" si="7584"/>
        <v>0.96698394997809534</v>
      </c>
      <c r="E24282">
        <f t="shared" si="7582"/>
        <v>0.97946381868127774</v>
      </c>
      <c r="G24282">
        <f t="shared" si="7600"/>
        <v>0.96698394997809534</v>
      </c>
      <c r="H24282" s="2">
        <f t="shared" si="7601"/>
        <v>0.97946381868127774</v>
      </c>
      <c r="L24282" s="16">
        <f t="shared" si="7585"/>
        <v>0.97947254567278463</v>
      </c>
      <c r="M24282">
        <f t="shared" si="7586"/>
        <v>1.5596502242541205E-4</v>
      </c>
      <c r="P24282" s="19">
        <f t="shared" si="7587"/>
        <v>0.97946365008960534</v>
      </c>
      <c r="Q24282">
        <f t="shared" si="7588"/>
        <v>1.5574291487322286E-4</v>
      </c>
      <c r="T24282" s="19"/>
      <c r="V24282" s="19">
        <f t="shared" si="7589"/>
        <v>-3.6368039730889071E-18</v>
      </c>
      <c r="Y24282" s="19">
        <f t="shared" si="7590"/>
        <v>1.1260761194556017</v>
      </c>
      <c r="Z24282" s="14">
        <f t="shared" si="7591"/>
        <v>2.5310318389059609E-2</v>
      </c>
      <c r="AB24282" s="17">
        <f t="shared" si="7592"/>
        <v>41.968691265923937</v>
      </c>
      <c r="AC24282">
        <f t="shared" si="7593"/>
        <v>32.579130032701507</v>
      </c>
      <c r="AI24282" s="19">
        <f t="shared" si="7594"/>
        <v>0.97598422071797475</v>
      </c>
      <c r="AJ24282">
        <f t="shared" si="7595"/>
        <v>8.1004873391129505E-5</v>
      </c>
      <c r="AO24282" s="3">
        <f t="shared" si="7583"/>
        <v>0.975994398153049</v>
      </c>
      <c r="AQ24282">
        <f t="shared" si="7596"/>
        <v>2505.150000000508</v>
      </c>
      <c r="AR24282">
        <f t="shared" si="7597"/>
        <v>36.260878196743981</v>
      </c>
      <c r="AS24282" s="5">
        <f t="shared" si="7598"/>
        <v>36.125412791552606</v>
      </c>
      <c r="AT24282">
        <f t="shared" si="7599"/>
        <v>1.8350876003663547E-2</v>
      </c>
    </row>
    <row r="24283" spans="1:46" x14ac:dyDescent="0.25">
      <c r="A24283" s="1">
        <v>2505.250000000507</v>
      </c>
      <c r="B24283">
        <v>36.261888958636433</v>
      </c>
      <c r="D24283">
        <f t="shared" si="7584"/>
        <v>0.967023776335178</v>
      </c>
      <c r="E24283">
        <f t="shared" si="7582"/>
        <v>0.9794897813616934</v>
      </c>
      <c r="G24283">
        <f t="shared" si="7600"/>
        <v>0.967023776335178</v>
      </c>
      <c r="H24283" s="2">
        <f t="shared" si="7601"/>
        <v>0.9794897813616934</v>
      </c>
      <c r="L24283" s="16">
        <f t="shared" si="7585"/>
        <v>0.9794984970153422</v>
      </c>
      <c r="M24283">
        <f t="shared" si="7586"/>
        <v>1.556186560481163E-4</v>
      </c>
      <c r="P24283" s="19">
        <f t="shared" si="7587"/>
        <v>0.9794896126327487</v>
      </c>
      <c r="Q24283">
        <f t="shared" si="7588"/>
        <v>1.5539707459783113E-4</v>
      </c>
      <c r="T24283" s="19"/>
      <c r="V24283" s="19">
        <f t="shared" si="7589"/>
        <v>-3.6286977394048898E-18</v>
      </c>
      <c r="Y24283" s="19">
        <f t="shared" si="7590"/>
        <v>1.1261022194983106</v>
      </c>
      <c r="Z24283" s="14">
        <f t="shared" si="7591"/>
        <v>2.5305951079206003E-2</v>
      </c>
      <c r="AB24283" s="17">
        <f t="shared" si="7592"/>
        <v>41.969707375514282</v>
      </c>
      <c r="AC24283">
        <f t="shared" si="7593"/>
        <v>32.579191080049959</v>
      </c>
      <c r="AI24283" s="19">
        <f t="shared" si="7594"/>
        <v>0.97601449851852917</v>
      </c>
      <c r="AJ24283">
        <f t="shared" si="7595"/>
        <v>8.0833085378202897E-5</v>
      </c>
      <c r="AO24283" s="3">
        <f t="shared" si="7583"/>
        <v>0.97602466280251376</v>
      </c>
      <c r="AQ24283">
        <f t="shared" si="7596"/>
        <v>2505.250000000507</v>
      </c>
      <c r="AR24283">
        <f t="shared" si="7597"/>
        <v>36.261888958636433</v>
      </c>
      <c r="AS24283" s="5">
        <f t="shared" si="7598"/>
        <v>36.126591546846662</v>
      </c>
      <c r="AT24283">
        <f t="shared" si="7599"/>
        <v>1.8305389637011032E-2</v>
      </c>
    </row>
    <row r="24284" spans="1:46" x14ac:dyDescent="0.25">
      <c r="A24284" s="1">
        <v>2505.350000000507</v>
      </c>
      <c r="B24284">
        <v>36.262899613773918</v>
      </c>
      <c r="D24284">
        <f t="shared" si="7584"/>
        <v>0.9670636026922611</v>
      </c>
      <c r="E24284">
        <f t="shared" si="7582"/>
        <v>0.97951574129997454</v>
      </c>
      <c r="G24284">
        <f t="shared" si="7600"/>
        <v>0.9670636026922611</v>
      </c>
      <c r="H24284" s="2">
        <f t="shared" si="7601"/>
        <v>0.97951574129997454</v>
      </c>
      <c r="L24284" s="16">
        <f t="shared" si="7585"/>
        <v>0.97952444561634522</v>
      </c>
      <c r="M24284">
        <f t="shared" si="7586"/>
        <v>1.5527260637869715E-4</v>
      </c>
      <c r="P24284" s="19">
        <f t="shared" si="7587"/>
        <v>0.97951557243376208</v>
      </c>
      <c r="Q24284">
        <f t="shared" si="7588"/>
        <v>1.5505155044325596E-4</v>
      </c>
      <c r="T24284" s="19"/>
      <c r="V24284" s="19">
        <f t="shared" si="7589"/>
        <v>-3.6206101833579257E-18</v>
      </c>
      <c r="Y24284" s="19">
        <f t="shared" si="7590"/>
        <v>1.126128316770572</v>
      </c>
      <c r="Z24284" s="14">
        <f t="shared" si="7591"/>
        <v>2.5301583264814801E-2</v>
      </c>
      <c r="AB24284" s="17">
        <f t="shared" si="7592"/>
        <v>41.97072337724741</v>
      </c>
      <c r="AC24284">
        <f t="shared" si="7593"/>
        <v>32.579252114872695</v>
      </c>
      <c r="AI24284" s="19">
        <f t="shared" si="7594"/>
        <v>0.97604477333315243</v>
      </c>
      <c r="AJ24284">
        <f t="shared" si="7595"/>
        <v>8.0661426080808255E-5</v>
      </c>
      <c r="AO24284" s="3">
        <f t="shared" si="7583"/>
        <v>0.97605492446655184</v>
      </c>
      <c r="AQ24284">
        <f t="shared" si="7596"/>
        <v>2505.350000000507</v>
      </c>
      <c r="AR24284">
        <f t="shared" si="7597"/>
        <v>36.262899613773918</v>
      </c>
      <c r="AS24284" s="5">
        <f t="shared" si="7598"/>
        <v>36.127770185894413</v>
      </c>
      <c r="AT24284">
        <f t="shared" si="7599"/>
        <v>1.8259962279042401E-2</v>
      </c>
    </row>
    <row r="24285" spans="1:46" x14ac:dyDescent="0.25">
      <c r="A24285" s="1">
        <v>2505.4500000005082</v>
      </c>
      <c r="B24285">
        <v>36.263910162138622</v>
      </c>
      <c r="D24285">
        <f t="shared" si="7584"/>
        <v>0.96710342904934476</v>
      </c>
      <c r="E24285">
        <f t="shared" si="7582"/>
        <v>0.97954169849566353</v>
      </c>
      <c r="G24285">
        <f t="shared" si="7600"/>
        <v>0.96710342904934476</v>
      </c>
      <c r="H24285" s="2">
        <f t="shared" si="7601"/>
        <v>0.97954169849566353</v>
      </c>
      <c r="L24285" s="16">
        <f t="shared" si="7585"/>
        <v>0.97955039147533185</v>
      </c>
      <c r="M24285">
        <f t="shared" si="7586"/>
        <v>1.5492687363393429E-4</v>
      </c>
      <c r="P24285" s="19">
        <f t="shared" si="7587"/>
        <v>0.97954152949218665</v>
      </c>
      <c r="Q24285">
        <f t="shared" si="7588"/>
        <v>1.5470634262622341E-4</v>
      </c>
      <c r="T24285" s="19"/>
      <c r="V24285" s="19">
        <f t="shared" si="7589"/>
        <v>-3.6125412608200332E-18</v>
      </c>
      <c r="Y24285" s="19">
        <f t="shared" si="7590"/>
        <v>1.1261544112719273</v>
      </c>
      <c r="Z24285" s="14">
        <f t="shared" si="7591"/>
        <v>2.529721494596826E-2</v>
      </c>
      <c r="AB24285" s="17">
        <f t="shared" si="7592"/>
        <v>41.971739271105449</v>
      </c>
      <c r="AC24285">
        <f t="shared" si="7593"/>
        <v>32.579313137169045</v>
      </c>
      <c r="AI24285" s="19">
        <f t="shared" si="7594"/>
        <v>0.9760750451612531</v>
      </c>
      <c r="AJ24285">
        <f t="shared" si="7595"/>
        <v>8.0489895659453174E-5</v>
      </c>
      <c r="AO24285" s="3">
        <f t="shared" si="7583"/>
        <v>0.97608518314451698</v>
      </c>
      <c r="AQ24285">
        <f t="shared" si="7596"/>
        <v>2505.4500000005082</v>
      </c>
      <c r="AR24285">
        <f t="shared" si="7597"/>
        <v>36.263910162138622</v>
      </c>
      <c r="AS24285" s="5">
        <f t="shared" si="7598"/>
        <v>36.128948708672844</v>
      </c>
      <c r="AT24285">
        <f t="shared" si="7599"/>
        <v>1.8214593921595221E-2</v>
      </c>
    </row>
    <row r="24286" spans="1:46" x14ac:dyDescent="0.25">
      <c r="A24286" s="1">
        <v>2505.5500000005081</v>
      </c>
      <c r="B24286">
        <v>36.26492060371266</v>
      </c>
      <c r="D24286">
        <f t="shared" si="7584"/>
        <v>0.96714325540642776</v>
      </c>
      <c r="E24286">
        <f t="shared" si="7582"/>
        <v>0.97956765294830106</v>
      </c>
      <c r="G24286">
        <f t="shared" si="7600"/>
        <v>0.96714325540642776</v>
      </c>
      <c r="H24286" s="2">
        <f t="shared" si="7601"/>
        <v>0.97956765294830106</v>
      </c>
      <c r="L24286" s="16">
        <f t="shared" si="7585"/>
        <v>0.97957633459184024</v>
      </c>
      <c r="M24286">
        <f t="shared" si="7586"/>
        <v>1.5458145803073697E-4</v>
      </c>
      <c r="P24286" s="19">
        <f t="shared" si="7587"/>
        <v>0.97956748380756387</v>
      </c>
      <c r="Q24286">
        <f t="shared" si="7588"/>
        <v>1.5436145136359705E-4</v>
      </c>
      <c r="T24286" s="19"/>
      <c r="V24286" s="19">
        <f t="shared" si="7589"/>
        <v>-3.6044909277699196E-18</v>
      </c>
      <c r="Y24286" s="19">
        <f t="shared" si="7590"/>
        <v>1.1261805030019203</v>
      </c>
      <c r="Z24286" s="14">
        <f t="shared" si="7591"/>
        <v>2.5292846122749995E-2</v>
      </c>
      <c r="AB24286" s="17">
        <f t="shared" si="7592"/>
        <v>41.972755057070643</v>
      </c>
      <c r="AC24286">
        <f t="shared" si="7593"/>
        <v>32.579374146940417</v>
      </c>
      <c r="AI24286" s="19">
        <f t="shared" si="7594"/>
        <v>0.97610531400220413</v>
      </c>
      <c r="AJ24286">
        <f t="shared" si="7595"/>
        <v>8.0318494274129085E-5</v>
      </c>
      <c r="AO24286" s="3">
        <f t="shared" si="7583"/>
        <v>0.97611543883583707</v>
      </c>
      <c r="AQ24286">
        <f t="shared" si="7596"/>
        <v>2505.5500000005081</v>
      </c>
      <c r="AR24286">
        <f t="shared" si="7597"/>
        <v>36.26492060371266</v>
      </c>
      <c r="AS24286" s="5">
        <f t="shared" si="7598"/>
        <v>36.130127115157542</v>
      </c>
      <c r="AT24286">
        <f t="shared" si="7599"/>
        <v>1.816928455685881E-2</v>
      </c>
    </row>
    <row r="24287" spans="1:46" x14ac:dyDescent="0.25">
      <c r="A24287" s="1">
        <v>2505.650000000508</v>
      </c>
      <c r="B24287">
        <v>36.265930938478157</v>
      </c>
      <c r="D24287">
        <f t="shared" si="7584"/>
        <v>0.96718308176351087</v>
      </c>
      <c r="E24287">
        <f t="shared" si="7582"/>
        <v>0.97959360465742795</v>
      </c>
      <c r="G24287">
        <f t="shared" si="7600"/>
        <v>0.96718308176351087</v>
      </c>
      <c r="H24287" s="2">
        <f t="shared" si="7601"/>
        <v>0.97959360465742795</v>
      </c>
      <c r="L24287" s="16">
        <f t="shared" si="7585"/>
        <v>0.97960227496540497</v>
      </c>
      <c r="M24287">
        <f t="shared" si="7586"/>
        <v>1.5423635978597283E-4</v>
      </c>
      <c r="P24287" s="19">
        <f t="shared" si="7587"/>
        <v>0.97959343537943477</v>
      </c>
      <c r="Q24287">
        <f t="shared" si="7588"/>
        <v>1.5401687687227562E-4</v>
      </c>
      <c r="T24287" s="19"/>
      <c r="V24287" s="19">
        <f t="shared" si="7589"/>
        <v>-3.5964591402924094E-18</v>
      </c>
      <c r="Y24287" s="19">
        <f t="shared" si="7590"/>
        <v>1.1262065919600921</v>
      </c>
      <c r="Z24287" s="14">
        <f t="shared" si="7591"/>
        <v>2.5288476795242175E-2</v>
      </c>
      <c r="AB24287" s="17">
        <f t="shared" si="7592"/>
        <v>41.973770735125129</v>
      </c>
      <c r="AC24287">
        <f t="shared" si="7593"/>
        <v>32.579435144186952</v>
      </c>
      <c r="AI24287" s="19">
        <f t="shared" si="7594"/>
        <v>0.97613557985543298</v>
      </c>
      <c r="AJ24287">
        <f t="shared" si="7595"/>
        <v>8.0147222085869053E-5</v>
      </c>
      <c r="AO24287" s="3">
        <f t="shared" si="7583"/>
        <v>0.97614569153988417</v>
      </c>
      <c r="AQ24287">
        <f t="shared" si="7596"/>
        <v>2505.650000000508</v>
      </c>
      <c r="AR24287">
        <f t="shared" si="7597"/>
        <v>36.265930938478157</v>
      </c>
      <c r="AS24287" s="5">
        <f t="shared" si="7598"/>
        <v>36.131305405326223</v>
      </c>
      <c r="AT24287">
        <f t="shared" si="7599"/>
        <v>1.8124034176442223E-2</v>
      </c>
    </row>
    <row r="24288" spans="1:46" x14ac:dyDescent="0.25">
      <c r="A24288" s="1">
        <v>2505.750000000508</v>
      </c>
      <c r="B24288">
        <v>36.266941166417247</v>
      </c>
      <c r="D24288">
        <f t="shared" si="7584"/>
        <v>0.96722290812059397</v>
      </c>
      <c r="E24288">
        <f t="shared" si="7582"/>
        <v>0.97961955362258524</v>
      </c>
      <c r="G24288">
        <f t="shared" si="7600"/>
        <v>0.96722290812059397</v>
      </c>
      <c r="H24288" s="2">
        <f t="shared" si="7601"/>
        <v>0.97961955362258524</v>
      </c>
      <c r="L24288" s="16">
        <f t="shared" si="7585"/>
        <v>0.97962821259557842</v>
      </c>
      <c r="M24288">
        <f t="shared" si="7586"/>
        <v>1.5389157911706913E-4</v>
      </c>
      <c r="P24288" s="19">
        <f t="shared" si="7587"/>
        <v>0.97961938420733963</v>
      </c>
      <c r="Q24288">
        <f t="shared" si="7588"/>
        <v>1.5367261936925688E-4</v>
      </c>
      <c r="T24288" s="19"/>
      <c r="V24288" s="19">
        <f t="shared" si="7589"/>
        <v>-3.5884458545779795E-18</v>
      </c>
      <c r="Y24288" s="19">
        <f t="shared" si="7590"/>
        <v>1.1262326781459855</v>
      </c>
      <c r="Z24288" s="14">
        <f t="shared" si="7591"/>
        <v>2.5284106963527897E-2</v>
      </c>
      <c r="AB24288" s="17">
        <f t="shared" si="7592"/>
        <v>41.974786305251108</v>
      </c>
      <c r="AC24288">
        <f t="shared" si="7593"/>
        <v>32.579496128909334</v>
      </c>
      <c r="AI24288" s="19">
        <f t="shared" si="7594"/>
        <v>0.97616584272033025</v>
      </c>
      <c r="AJ24288">
        <f t="shared" si="7595"/>
        <v>7.9976079255160196E-5</v>
      </c>
      <c r="AO24288" s="3">
        <f t="shared" si="7583"/>
        <v>0.9761759412560862</v>
      </c>
      <c r="AQ24288">
        <f t="shared" si="7596"/>
        <v>2505.750000000508</v>
      </c>
      <c r="AR24288">
        <f t="shared" si="7597"/>
        <v>36.266941166417247</v>
      </c>
      <c r="AS24288" s="5">
        <f t="shared" si="7598"/>
        <v>36.132483579155149</v>
      </c>
      <c r="AT24288">
        <f t="shared" si="7599"/>
        <v>1.8078842772344669E-2</v>
      </c>
    </row>
    <row r="24289" spans="1:46" x14ac:dyDescent="0.25">
      <c r="A24289" s="1">
        <v>2505.8500000005079</v>
      </c>
      <c r="B24289">
        <v>36.267951287512062</v>
      </c>
      <c r="D24289">
        <f t="shared" si="7584"/>
        <v>0.96726273447767697</v>
      </c>
      <c r="E24289">
        <f t="shared" si="7582"/>
        <v>0.97964549984331395</v>
      </c>
      <c r="G24289">
        <f t="shared" si="7600"/>
        <v>0.96726273447767697</v>
      </c>
      <c r="H24289" s="2">
        <f t="shared" si="7601"/>
        <v>0.97964549984331395</v>
      </c>
      <c r="L24289" s="16">
        <f t="shared" si="7585"/>
        <v>0.97965414748190582</v>
      </c>
      <c r="M24289">
        <f t="shared" si="7586"/>
        <v>1.5354711624137202E-4</v>
      </c>
      <c r="P24289" s="19">
        <f t="shared" si="7587"/>
        <v>0.97964533029082002</v>
      </c>
      <c r="Q24289">
        <f t="shared" si="7588"/>
        <v>1.5332867907166776E-4</v>
      </c>
      <c r="T24289" s="19"/>
      <c r="V24289" s="19">
        <f t="shared" si="7589"/>
        <v>-3.5804510269226074E-18</v>
      </c>
      <c r="Y24289" s="19">
        <f t="shared" si="7590"/>
        <v>1.1262587615591424</v>
      </c>
      <c r="Z24289" s="14">
        <f t="shared" si="7591"/>
        <v>2.5279736627690088E-2</v>
      </c>
      <c r="AB24289" s="17">
        <f t="shared" si="7592"/>
        <v>41.975801767430745</v>
      </c>
      <c r="AC24289">
        <f t="shared" si="7593"/>
        <v>32.579557101107945</v>
      </c>
      <c r="AI24289" s="19">
        <f t="shared" si="7594"/>
        <v>0.97619610259626821</v>
      </c>
      <c r="AJ24289">
        <f t="shared" si="7595"/>
        <v>7.9805065942262487E-5</v>
      </c>
      <c r="AO24289" s="3">
        <f t="shared" si="7583"/>
        <v>0.97620618798381509</v>
      </c>
      <c r="AQ24289">
        <f t="shared" si="7596"/>
        <v>2505.8500000005079</v>
      </c>
      <c r="AR24289">
        <f t="shared" si="7597"/>
        <v>36.267951287512062</v>
      </c>
      <c r="AS24289" s="5">
        <f t="shared" si="7598"/>
        <v>36.133661636619898</v>
      </c>
      <c r="AT24289">
        <f t="shared" si="7599"/>
        <v>1.8033710336739298E-2</v>
      </c>
    </row>
    <row r="24290" spans="1:46" x14ac:dyDescent="0.25">
      <c r="A24290" s="1">
        <v>2505.9500000005082</v>
      </c>
      <c r="B24290">
        <v>36.268961301744682</v>
      </c>
      <c r="D24290">
        <f t="shared" si="7584"/>
        <v>0.96730256083476029</v>
      </c>
      <c r="E24290">
        <f t="shared" si="7582"/>
        <v>0.9796714433191539</v>
      </c>
      <c r="G24290">
        <f t="shared" si="7600"/>
        <v>0.96730256083476029</v>
      </c>
      <c r="H24290" s="2">
        <f t="shared" si="7601"/>
        <v>0.9796714433191539</v>
      </c>
      <c r="L24290" s="16">
        <f t="shared" si="7585"/>
        <v>0.97968007962391823</v>
      </c>
      <c r="M24290">
        <f t="shared" si="7586"/>
        <v>1.5320297137595777E-4</v>
      </c>
      <c r="P24290" s="19">
        <f t="shared" si="7587"/>
        <v>0.97967127362941564</v>
      </c>
      <c r="Q24290">
        <f t="shared" si="7588"/>
        <v>1.5298505619667084E-4</v>
      </c>
      <c r="T24290" s="19"/>
      <c r="V24290" s="19">
        <f t="shared" si="7589"/>
        <v>-3.5724746137278859E-18</v>
      </c>
      <c r="Y24290" s="19">
        <f t="shared" si="7590"/>
        <v>1.1262848421991039</v>
      </c>
      <c r="Z24290" s="14">
        <f t="shared" si="7591"/>
        <v>2.52753657878113E-2</v>
      </c>
      <c r="AB24290" s="17">
        <f t="shared" si="7592"/>
        <v>41.976817121646171</v>
      </c>
      <c r="AC24290">
        <f t="shared" si="7593"/>
        <v>32.579618060783304</v>
      </c>
      <c r="AI24290" s="19">
        <f t="shared" si="7594"/>
        <v>0.97622635948265624</v>
      </c>
      <c r="AJ24290">
        <f t="shared" si="7595"/>
        <v>7.9634182308189436E-5</v>
      </c>
      <c r="AO24290" s="3">
        <f t="shared" si="7583"/>
        <v>0.97623643172248054</v>
      </c>
      <c r="AQ24290">
        <f t="shared" si="7596"/>
        <v>2505.9500000005082</v>
      </c>
      <c r="AR24290">
        <f t="shared" si="7597"/>
        <v>36.268961301744682</v>
      </c>
      <c r="AS24290" s="5">
        <f t="shared" si="7598"/>
        <v>36.134839577697463</v>
      </c>
      <c r="AT24290">
        <f t="shared" si="7599"/>
        <v>1.7988636861398365E-2</v>
      </c>
    </row>
    <row r="24291" spans="1:46" x14ac:dyDescent="0.25">
      <c r="A24291" s="1">
        <v>2506.0500000005081</v>
      </c>
      <c r="B24291">
        <v>36.26997120909725</v>
      </c>
      <c r="D24291">
        <f t="shared" si="7584"/>
        <v>0.96734238719184329</v>
      </c>
      <c r="E24291">
        <f t="shared" si="7582"/>
        <v>0.97969738404964635</v>
      </c>
      <c r="G24291">
        <f t="shared" si="7600"/>
        <v>0.96734238719184329</v>
      </c>
      <c r="H24291" s="2">
        <f t="shared" si="7601"/>
        <v>0.97969738404964635</v>
      </c>
      <c r="L24291" s="16">
        <f t="shared" si="7585"/>
        <v>0.97970600902116445</v>
      </c>
      <c r="M24291">
        <f t="shared" si="7586"/>
        <v>1.5285914473846666E-4</v>
      </c>
      <c r="P24291" s="19">
        <f t="shared" si="7587"/>
        <v>0.97969721422266798</v>
      </c>
      <c r="Q24291">
        <f t="shared" si="7588"/>
        <v>1.5264175096159639E-4</v>
      </c>
      <c r="T24291" s="19"/>
      <c r="V24291" s="19">
        <f t="shared" si="7589"/>
        <v>-3.5645165714999098E-18</v>
      </c>
      <c r="Y24291" s="19">
        <f t="shared" si="7590"/>
        <v>1.1263109200654122</v>
      </c>
      <c r="Z24291" s="14">
        <f t="shared" si="7591"/>
        <v>2.5270994443974966E-2</v>
      </c>
      <c r="AB24291" s="17">
        <f t="shared" si="7592"/>
        <v>41.977832367879572</v>
      </c>
      <c r="AC24291">
        <f t="shared" si="7593"/>
        <v>32.579679007935873</v>
      </c>
      <c r="AI24291" s="19">
        <f t="shared" si="7594"/>
        <v>0.97625661337888514</v>
      </c>
      <c r="AJ24291">
        <f t="shared" si="7595"/>
        <v>7.9463428513742713E-5</v>
      </c>
      <c r="AO24291" s="3">
        <f t="shared" si="7583"/>
        <v>0.97626667247147292</v>
      </c>
      <c r="AQ24291">
        <f t="shared" si="7596"/>
        <v>2506.0500000005081</v>
      </c>
      <c r="AR24291">
        <f t="shared" si="7597"/>
        <v>36.26997120909725</v>
      </c>
      <c r="AS24291" s="5">
        <f t="shared" si="7598"/>
        <v>36.136017402364125</v>
      </c>
      <c r="AT24291">
        <f t="shared" si="7599"/>
        <v>1.7943622338295336E-2</v>
      </c>
    </row>
    <row r="24292" spans="1:46" x14ac:dyDescent="0.25">
      <c r="A24292" s="1">
        <v>2506.150000000508</v>
      </c>
      <c r="B24292">
        <v>36.270981009551868</v>
      </c>
      <c r="D24292">
        <f t="shared" si="7584"/>
        <v>0.9673822135489264</v>
      </c>
      <c r="E24292">
        <f t="shared" si="7582"/>
        <v>0.97972332203433166</v>
      </c>
      <c r="G24292">
        <f t="shared" si="7600"/>
        <v>0.9673822135489264</v>
      </c>
      <c r="H24292" s="2">
        <f t="shared" si="7601"/>
        <v>0.97972332203433166</v>
      </c>
      <c r="L24292" s="16">
        <f t="shared" si="7585"/>
        <v>0.97973193567317196</v>
      </c>
      <c r="M24292">
        <f t="shared" si="7586"/>
        <v>1.525156365460804E-4</v>
      </c>
      <c r="P24292" s="19">
        <f t="shared" si="7587"/>
        <v>0.97972315207011662</v>
      </c>
      <c r="Q24292">
        <f t="shared" si="7588"/>
        <v>1.5229876358379679E-4</v>
      </c>
      <c r="T24292" s="19"/>
      <c r="V24292" s="19">
        <f t="shared" si="7589"/>
        <v>-3.556576856849904E-18</v>
      </c>
      <c r="Y24292" s="19">
        <f t="shared" si="7590"/>
        <v>1.1263369951576094</v>
      </c>
      <c r="Z24292" s="14">
        <f t="shared" si="7591"/>
        <v>2.526662259626412E-2</v>
      </c>
      <c r="AB24292" s="17">
        <f t="shared" si="7592"/>
        <v>41.978847506113112</v>
      </c>
      <c r="AC24292">
        <f t="shared" si="7593"/>
        <v>32.579739942566334</v>
      </c>
      <c r="AI24292" s="19">
        <f t="shared" si="7594"/>
        <v>0.97628686428436373</v>
      </c>
      <c r="AJ24292">
        <f t="shared" si="7595"/>
        <v>7.9292804720124696E-5</v>
      </c>
      <c r="AO24292" s="3">
        <f t="shared" si="7583"/>
        <v>0.97629691023016463</v>
      </c>
      <c r="AQ24292">
        <f t="shared" si="7596"/>
        <v>2506.150000000508</v>
      </c>
      <c r="AR24292">
        <f t="shared" si="7597"/>
        <v>36.270981009551868</v>
      </c>
      <c r="AS24292" s="5">
        <f t="shared" si="7598"/>
        <v>36.137195110596885</v>
      </c>
      <c r="AT24292">
        <f t="shared" si="7599"/>
        <v>1.7898666759192907E-2</v>
      </c>
    </row>
    <row r="24293" spans="1:46" x14ac:dyDescent="0.25">
      <c r="A24293" s="1">
        <v>2506.250000000508</v>
      </c>
      <c r="B24293">
        <v>36.271990703090623</v>
      </c>
      <c r="D24293">
        <f t="shared" si="7584"/>
        <v>0.9674220399060095</v>
      </c>
      <c r="E24293">
        <f t="shared" si="7582"/>
        <v>0.97974925727274953</v>
      </c>
      <c r="G24293">
        <f t="shared" si="7600"/>
        <v>0.9674220399060095</v>
      </c>
      <c r="H24293" s="2">
        <f t="shared" si="7601"/>
        <v>0.97974925727274953</v>
      </c>
      <c r="L24293" s="16">
        <f t="shared" si="7585"/>
        <v>0.97975785957949313</v>
      </c>
      <c r="M24293">
        <f t="shared" si="7586"/>
        <v>1.5217244701670572E-4</v>
      </c>
      <c r="P24293" s="19">
        <f t="shared" si="7587"/>
        <v>0.97974908717130227</v>
      </c>
      <c r="Q24293">
        <f t="shared" si="7588"/>
        <v>1.519560942807619E-4</v>
      </c>
      <c r="T24293" s="19"/>
      <c r="V24293" s="19">
        <f t="shared" si="7589"/>
        <v>-3.548655426493714E-18</v>
      </c>
      <c r="Y24293" s="19">
        <f t="shared" si="7590"/>
        <v>1.1263630674752361</v>
      </c>
      <c r="Z24293" s="14">
        <f t="shared" si="7591"/>
        <v>2.5262250244761638E-2</v>
      </c>
      <c r="AB24293" s="17">
        <f t="shared" si="7592"/>
        <v>41.979862536328902</v>
      </c>
      <c r="AC24293">
        <f t="shared" si="7593"/>
        <v>32.579800864674915</v>
      </c>
      <c r="AI24293" s="19">
        <f t="shared" si="7594"/>
        <v>0.97631711219848316</v>
      </c>
      <c r="AJ24293">
        <f t="shared" si="7595"/>
        <v>7.9122311088332617E-5</v>
      </c>
      <c r="AO24293" s="3">
        <f t="shared" si="7583"/>
        <v>0.97632714499800166</v>
      </c>
      <c r="AQ24293">
        <f t="shared" si="7596"/>
        <v>2506.250000000508</v>
      </c>
      <c r="AR24293">
        <f t="shared" si="7597"/>
        <v>36.271990703090623</v>
      </c>
      <c r="AS24293" s="5">
        <f t="shared" si="7598"/>
        <v>36.138372702372024</v>
      </c>
      <c r="AT24293">
        <f t="shared" si="7599"/>
        <v>1.7853770116035457E-2</v>
      </c>
    </row>
    <row r="24294" spans="1:46" x14ac:dyDescent="0.25">
      <c r="A24294" s="1">
        <v>2506.3500000005079</v>
      </c>
      <c r="B24294">
        <v>36.273000289695638</v>
      </c>
      <c r="D24294">
        <f t="shared" si="7584"/>
        <v>0.96746186626309261</v>
      </c>
      <c r="E24294">
        <f t="shared" si="7582"/>
        <v>0.97977518976444078</v>
      </c>
      <c r="G24294">
        <f t="shared" si="7600"/>
        <v>0.96746186626309261</v>
      </c>
      <c r="H24294" s="2">
        <f t="shared" si="7601"/>
        <v>0.97977518976444078</v>
      </c>
      <c r="L24294" s="16">
        <f t="shared" si="7585"/>
        <v>0.9797837807396661</v>
      </c>
      <c r="M24294">
        <f t="shared" si="7586"/>
        <v>1.5182957636799139E-4</v>
      </c>
      <c r="P24294" s="19">
        <f t="shared" si="7587"/>
        <v>0.97977501952576496</v>
      </c>
      <c r="Q24294">
        <f t="shared" si="7588"/>
        <v>1.5161374327005871E-4</v>
      </c>
      <c r="T24294" s="19"/>
      <c r="V24294" s="19">
        <f t="shared" si="7589"/>
        <v>-3.5407522372509657E-18</v>
      </c>
      <c r="Y24294" s="19">
        <f t="shared" si="7590"/>
        <v>1.1263891370178347</v>
      </c>
      <c r="Z24294" s="14">
        <f t="shared" si="7591"/>
        <v>2.5257877389551108E-2</v>
      </c>
      <c r="AB24294" s="17">
        <f t="shared" si="7592"/>
        <v>41.980877458509148</v>
      </c>
      <c r="AC24294">
        <f t="shared" si="7593"/>
        <v>32.57986177426254</v>
      </c>
      <c r="AI24294" s="19">
        <f t="shared" si="7594"/>
        <v>0.97634735712063414</v>
      </c>
      <c r="AJ24294">
        <f t="shared" si="7595"/>
        <v>7.8951947779454186E-5</v>
      </c>
      <c r="AO24294" s="3">
        <f t="shared" si="7583"/>
        <v>0.97635737677433798</v>
      </c>
      <c r="AQ24294">
        <f t="shared" si="7596"/>
        <v>2506.3500000005079</v>
      </c>
      <c r="AR24294">
        <f t="shared" si="7597"/>
        <v>36.273000289695638</v>
      </c>
      <c r="AS24294" s="5">
        <f t="shared" si="7598"/>
        <v>36.139550177665832</v>
      </c>
      <c r="AT24294">
        <f t="shared" si="7599"/>
        <v>1.78089324007677E-2</v>
      </c>
    </row>
    <row r="24295" spans="1:46" x14ac:dyDescent="0.25">
      <c r="A24295" s="1">
        <v>2506.4500000005082</v>
      </c>
      <c r="B24295">
        <v>36.274009769348993</v>
      </c>
      <c r="D24295">
        <f t="shared" si="7584"/>
        <v>0.96750169262017582</v>
      </c>
      <c r="E24295">
        <f t="shared" si="7582"/>
        <v>0.97980111950894533</v>
      </c>
      <c r="G24295">
        <f t="shared" si="7600"/>
        <v>0.96750169262017582</v>
      </c>
      <c r="H24295" s="2">
        <f t="shared" si="7601"/>
        <v>0.97980111950894533</v>
      </c>
      <c r="L24295" s="16">
        <f t="shared" si="7585"/>
        <v>0.97980969915323257</v>
      </c>
      <c r="M24295">
        <f t="shared" si="7586"/>
        <v>1.5148702481776759E-4</v>
      </c>
      <c r="P24295" s="19">
        <f t="shared" si="7587"/>
        <v>0.97980094913304516</v>
      </c>
      <c r="Q24295">
        <f t="shared" si="7588"/>
        <v>1.5127171076935884E-4</v>
      </c>
      <c r="T24295" s="19"/>
      <c r="V24295" s="19">
        <f t="shared" si="7589"/>
        <v>-3.5328672460457E-18</v>
      </c>
      <c r="Y24295" s="19">
        <f t="shared" si="7590"/>
        <v>1.1264152037849462</v>
      </c>
      <c r="Z24295" s="14">
        <f t="shared" si="7591"/>
        <v>2.5253504030715596E-2</v>
      </c>
      <c r="AB24295" s="17">
        <f t="shared" si="7592"/>
        <v>41.98189227263596</v>
      </c>
      <c r="AC24295">
        <f t="shared" si="7593"/>
        <v>32.579922671329498</v>
      </c>
      <c r="AI24295" s="19">
        <f t="shared" si="7594"/>
        <v>0.97637759905020716</v>
      </c>
      <c r="AJ24295">
        <f t="shared" si="7595"/>
        <v>7.878171495467156E-5</v>
      </c>
      <c r="AO24295" s="3">
        <f t="shared" si="7583"/>
        <v>0.97638760555858273</v>
      </c>
      <c r="AQ24295">
        <f t="shared" si="7596"/>
        <v>2506.4500000005082</v>
      </c>
      <c r="AR24295">
        <f t="shared" si="7597"/>
        <v>36.274009769348993</v>
      </c>
      <c r="AS24295" s="5">
        <f t="shared" si="7598"/>
        <v>36.14072753645457</v>
      </c>
      <c r="AT24295">
        <f t="shared" si="7599"/>
        <v>1.7764153605323265E-2</v>
      </c>
    </row>
    <row r="24296" spans="1:46" x14ac:dyDescent="0.25">
      <c r="A24296" s="1">
        <v>2506.5500000005081</v>
      </c>
      <c r="B24296">
        <v>36.275019142032782</v>
      </c>
      <c r="D24296">
        <f t="shared" si="7584"/>
        <v>0.96754151897725893</v>
      </c>
      <c r="E24296">
        <f t="shared" si="7582"/>
        <v>0.97982704650580299</v>
      </c>
      <c r="G24296">
        <f t="shared" si="7600"/>
        <v>0.96754151897725893</v>
      </c>
      <c r="H24296" s="2">
        <f t="shared" si="7601"/>
        <v>0.97982704650580299</v>
      </c>
      <c r="L24296" s="16">
        <f t="shared" si="7585"/>
        <v>0.97983561481972714</v>
      </c>
      <c r="M24296">
        <f t="shared" si="7586"/>
        <v>1.5114479258379414E-4</v>
      </c>
      <c r="P24296" s="19">
        <f t="shared" si="7587"/>
        <v>0.97982687599268248</v>
      </c>
      <c r="Q24296">
        <f t="shared" si="7588"/>
        <v>1.5092999699641658E-4</v>
      </c>
      <c r="T24296" s="19"/>
      <c r="V24296" s="19">
        <f t="shared" si="7589"/>
        <v>-3.5250004099055833E-18</v>
      </c>
      <c r="Y24296" s="19">
        <f t="shared" si="7590"/>
        <v>1.1264412677761115</v>
      </c>
      <c r="Z24296" s="14">
        <f t="shared" si="7591"/>
        <v>2.5249130168338459E-2</v>
      </c>
      <c r="AB24296" s="17">
        <f t="shared" si="7592"/>
        <v>41.982906978691474</v>
      </c>
      <c r="AC24296">
        <f t="shared" si="7593"/>
        <v>32.579983555876247</v>
      </c>
      <c r="AI24296" s="19">
        <f t="shared" si="7594"/>
        <v>0.97640783798661168</v>
      </c>
      <c r="AJ24296">
        <f t="shared" si="7595"/>
        <v>7.8611612775609968E-5</v>
      </c>
      <c r="AO24296" s="3">
        <f t="shared" si="7583"/>
        <v>0.97641783135014537</v>
      </c>
      <c r="AQ24296">
        <f t="shared" si="7596"/>
        <v>2506.5500000005081</v>
      </c>
      <c r="AR24296">
        <f t="shared" si="7597"/>
        <v>36.275019142032782</v>
      </c>
      <c r="AS24296" s="5">
        <f t="shared" si="7598"/>
        <v>36.141904778715258</v>
      </c>
      <c r="AT24296">
        <f t="shared" si="7599"/>
        <v>1.7719433721429902E-2</v>
      </c>
    </row>
    <row r="24297" spans="1:46" x14ac:dyDescent="0.25">
      <c r="A24297" s="1">
        <v>2506.650000000508</v>
      </c>
      <c r="B24297">
        <v>36.276028407729058</v>
      </c>
      <c r="D24297">
        <f t="shared" si="7584"/>
        <v>0.96758134533434192</v>
      </c>
      <c r="E24297">
        <f t="shared" si="7582"/>
        <v>0.97985297075455302</v>
      </c>
      <c r="G24297">
        <f t="shared" si="7600"/>
        <v>0.96758134533434192</v>
      </c>
      <c r="H24297" s="2">
        <f t="shared" si="7601"/>
        <v>0.97985297075455302</v>
      </c>
      <c r="L24297" s="16">
        <f t="shared" si="7585"/>
        <v>0.97986152773869506</v>
      </c>
      <c r="M24297">
        <f t="shared" si="7586"/>
        <v>1.5080287988418435E-4</v>
      </c>
      <c r="P24297" s="19">
        <f t="shared" si="7587"/>
        <v>0.97985280010421605</v>
      </c>
      <c r="Q24297">
        <f t="shared" si="7588"/>
        <v>1.5058860216906638E-4</v>
      </c>
      <c r="T24297" s="19"/>
      <c r="V24297" s="19">
        <f t="shared" si="7589"/>
        <v>-3.517151685961932E-18</v>
      </c>
      <c r="Y24297" s="19">
        <f t="shared" si="7590"/>
        <v>1.1264673289908715</v>
      </c>
      <c r="Z24297" s="14">
        <f t="shared" si="7591"/>
        <v>2.5244755802502995E-2</v>
      </c>
      <c r="AB24297" s="17">
        <f t="shared" si="7592"/>
        <v>41.983921576657814</v>
      </c>
      <c r="AC24297">
        <f t="shared" si="7593"/>
        <v>32.580044427903552</v>
      </c>
      <c r="AI24297" s="19">
        <f t="shared" si="7594"/>
        <v>0.97643807392921977</v>
      </c>
      <c r="AJ24297">
        <f t="shared" si="7595"/>
        <v>7.8441641403326966E-5</v>
      </c>
      <c r="AO24297" s="3">
        <f t="shared" si="7583"/>
        <v>0.97644805414839775</v>
      </c>
      <c r="AQ24297">
        <f t="shared" si="7596"/>
        <v>2506.650000000508</v>
      </c>
      <c r="AR24297">
        <f t="shared" si="7597"/>
        <v>36.276028407729058</v>
      </c>
      <c r="AS24297" s="5">
        <f t="shared" si="7598"/>
        <v>36.14308190442344</v>
      </c>
      <c r="AT24297">
        <f t="shared" si="7599"/>
        <v>1.7674772741190718E-2</v>
      </c>
    </row>
    <row r="24298" spans="1:46" x14ac:dyDescent="0.25">
      <c r="A24298" s="1">
        <v>2506.750000000508</v>
      </c>
      <c r="B24298">
        <v>36.277037566419949</v>
      </c>
      <c r="D24298">
        <f t="shared" si="7584"/>
        <v>0.96762117169142503</v>
      </c>
      <c r="E24298">
        <f t="shared" si="7582"/>
        <v>0.97987889225473612</v>
      </c>
      <c r="G24298">
        <f t="shared" si="7600"/>
        <v>0.96762117169142503</v>
      </c>
      <c r="H24298" s="2">
        <f t="shared" si="7601"/>
        <v>0.97987889225473612</v>
      </c>
      <c r="L24298" s="16">
        <f t="shared" si="7585"/>
        <v>0.97988743790967803</v>
      </c>
      <c r="M24298">
        <f t="shared" si="7586"/>
        <v>1.5046128693705469E-4</v>
      </c>
      <c r="P24298" s="19">
        <f t="shared" si="7587"/>
        <v>0.97987872146718691</v>
      </c>
      <c r="Q24298">
        <f t="shared" si="7588"/>
        <v>1.5024752650528007E-4</v>
      </c>
      <c r="T24298" s="19"/>
      <c r="V24298" s="19">
        <f t="shared" si="7589"/>
        <v>-3.509321031448836E-18</v>
      </c>
      <c r="Y24298" s="19">
        <f t="shared" si="7590"/>
        <v>1.1264933874287675</v>
      </c>
      <c r="Z24298" s="14">
        <f t="shared" si="7591"/>
        <v>2.5240380933292682E-2</v>
      </c>
      <c r="AB24298" s="17">
        <f t="shared" si="7592"/>
        <v>41.984936066517115</v>
      </c>
      <c r="AC24298">
        <f t="shared" si="7593"/>
        <v>32.58010528741147</v>
      </c>
      <c r="AI24298" s="19">
        <f t="shared" si="7594"/>
        <v>0.97646830687744079</v>
      </c>
      <c r="AJ24298">
        <f t="shared" si="7595"/>
        <v>7.8271800999638196E-5</v>
      </c>
      <c r="AO24298" s="3">
        <f t="shared" si="7583"/>
        <v>0.97647827395273079</v>
      </c>
      <c r="AQ24298">
        <f t="shared" si="7596"/>
        <v>2506.750000000508</v>
      </c>
      <c r="AR24298">
        <f t="shared" si="7597"/>
        <v>36.277037566419949</v>
      </c>
      <c r="AS24298" s="5">
        <f t="shared" si="7598"/>
        <v>36.144258913556129</v>
      </c>
      <c r="AT24298">
        <f t="shared" si="7599"/>
        <v>1.7630170656330803E-2</v>
      </c>
    </row>
    <row r="24299" spans="1:46" x14ac:dyDescent="0.25">
      <c r="A24299" s="1">
        <v>2506.8500000005079</v>
      </c>
      <c r="B24299">
        <v>36.278046618087501</v>
      </c>
      <c r="D24299">
        <f t="shared" si="7584"/>
        <v>0.96766099804850814</v>
      </c>
      <c r="E24299">
        <f t="shared" si="7582"/>
        <v>0.97990481100589122</v>
      </c>
      <c r="G24299">
        <f t="shared" si="7600"/>
        <v>0.96766099804850814</v>
      </c>
      <c r="H24299" s="2">
        <f t="shared" si="7601"/>
        <v>0.97990481100589122</v>
      </c>
      <c r="L24299" s="16">
        <f t="shared" si="7585"/>
        <v>0.97991334533221419</v>
      </c>
      <c r="M24299">
        <f t="shared" si="7586"/>
        <v>1.5012001396053917E-4</v>
      </c>
      <c r="P24299" s="19">
        <f t="shared" si="7587"/>
        <v>0.97990464008113354</v>
      </c>
      <c r="Q24299">
        <f t="shared" si="7588"/>
        <v>1.4990677022307146E-4</v>
      </c>
      <c r="T24299" s="19"/>
      <c r="V24299" s="19">
        <f t="shared" si="7589"/>
        <v>-3.5015084037039241E-18</v>
      </c>
      <c r="Y24299" s="19">
        <f t="shared" si="7590"/>
        <v>1.1265194430893402</v>
      </c>
      <c r="Z24299" s="14">
        <f t="shared" si="7591"/>
        <v>2.5236005560791048E-2</v>
      </c>
      <c r="AB24299" s="17">
        <f t="shared" si="7592"/>
        <v>41.985950448251508</v>
      </c>
      <c r="AC24299">
        <f t="shared" si="7593"/>
        <v>32.58016613440094</v>
      </c>
      <c r="AI24299" s="19">
        <f t="shared" si="7594"/>
        <v>0.97649853683068399</v>
      </c>
      <c r="AJ24299">
        <f t="shared" si="7595"/>
        <v>7.8102091726462341E-5</v>
      </c>
      <c r="AO24299" s="3">
        <f t="shared" si="7583"/>
        <v>0.9765084907625724</v>
      </c>
      <c r="AQ24299">
        <f t="shared" si="7596"/>
        <v>2506.8500000005079</v>
      </c>
      <c r="AR24299">
        <f t="shared" si="7597"/>
        <v>36.278046618087501</v>
      </c>
      <c r="AS24299" s="5">
        <f t="shared" si="7598"/>
        <v>36.145435806090319</v>
      </c>
      <c r="AT24299">
        <f t="shared" si="7599"/>
        <v>1.7585627458551963E-2</v>
      </c>
    </row>
    <row r="24300" spans="1:46" x14ac:dyDescent="0.25">
      <c r="A24300" s="1">
        <v>2506.9500000005082</v>
      </c>
      <c r="B24300">
        <v>36.279055562713793</v>
      </c>
      <c r="D24300">
        <f t="shared" si="7584"/>
        <v>0.96770082440559135</v>
      </c>
      <c r="E24300">
        <f t="shared" si="7582"/>
        <v>0.97993072700755801</v>
      </c>
      <c r="G24300">
        <f t="shared" si="7600"/>
        <v>0.96770082440559135</v>
      </c>
      <c r="H24300" s="2">
        <f t="shared" si="7601"/>
        <v>0.97993072700755801</v>
      </c>
      <c r="L24300" s="16">
        <f t="shared" si="7585"/>
        <v>0.9799392500058417</v>
      </c>
      <c r="M24300">
        <f t="shared" si="7586"/>
        <v>1.4977906117286306E-4</v>
      </c>
      <c r="P24300" s="19">
        <f t="shared" si="7587"/>
        <v>0.97993055594559586</v>
      </c>
      <c r="Q24300">
        <f t="shared" si="7588"/>
        <v>1.4956633354058102E-4</v>
      </c>
      <c r="T24300" s="19"/>
      <c r="V24300" s="19">
        <f t="shared" si="7589"/>
        <v>-3.4937137601672237E-18</v>
      </c>
      <c r="Y24300" s="19">
        <f t="shared" si="7590"/>
        <v>1.1265454959721299</v>
      </c>
      <c r="Z24300" s="14">
        <f t="shared" si="7591"/>
        <v>2.5231629685081511E-2</v>
      </c>
      <c r="AB24300" s="17">
        <f t="shared" si="7592"/>
        <v>41.986964721843094</v>
      </c>
      <c r="AC24300">
        <f t="shared" si="7593"/>
        <v>32.580226968872161</v>
      </c>
      <c r="AI24300" s="19">
        <f t="shared" si="7594"/>
        <v>0.97652876378832143</v>
      </c>
      <c r="AJ24300">
        <f t="shared" si="7595"/>
        <v>7.7932513745156685E-5</v>
      </c>
      <c r="AO24300" s="3">
        <f t="shared" si="7583"/>
        <v>0.97653870457731307</v>
      </c>
      <c r="AQ24300">
        <f t="shared" si="7596"/>
        <v>2506.9500000005082</v>
      </c>
      <c r="AR24300">
        <f t="shared" si="7597"/>
        <v>36.279055562713793</v>
      </c>
      <c r="AS24300" s="5">
        <f t="shared" si="7598"/>
        <v>36.146612582001573</v>
      </c>
      <c r="AT24300">
        <f t="shared" si="7599"/>
        <v>1.7541143139937491E-2</v>
      </c>
    </row>
    <row r="24301" spans="1:46" x14ac:dyDescent="0.25">
      <c r="A24301" s="1">
        <v>2507.0500000005081</v>
      </c>
      <c r="B24301">
        <v>36.280064400280892</v>
      </c>
      <c r="D24301">
        <f t="shared" si="7584"/>
        <v>0.96774065076267446</v>
      </c>
      <c r="E24301">
        <f t="shared" si="7582"/>
        <v>0.97995664025927587</v>
      </c>
      <c r="G24301">
        <f t="shared" si="7600"/>
        <v>0.96774065076267446</v>
      </c>
      <c r="H24301" s="2">
        <f t="shared" si="7601"/>
        <v>0.97995664025927587</v>
      </c>
      <c r="L24301" s="16">
        <f t="shared" si="7585"/>
        <v>0.9799651519300987</v>
      </c>
      <c r="M24301">
        <f t="shared" si="7586"/>
        <v>1.494384287923566E-4</v>
      </c>
      <c r="P24301" s="19">
        <f t="shared" si="7587"/>
        <v>0.97995646906011369</v>
      </c>
      <c r="Q24301">
        <f t="shared" si="7588"/>
        <v>1.4922621667605107E-4</v>
      </c>
      <c r="T24301" s="19"/>
      <c r="V24301" s="19">
        <f t="shared" si="7589"/>
        <v>-3.4859370583812996E-18</v>
      </c>
      <c r="Y24301" s="19">
        <f t="shared" si="7590"/>
        <v>1.1265715460766781</v>
      </c>
      <c r="Z24301" s="14">
        <f t="shared" si="7591"/>
        <v>2.522725330624798E-2</v>
      </c>
      <c r="AB24301" s="17">
        <f t="shared" si="7592"/>
        <v>41.987978887274018</v>
      </c>
      <c r="AC24301">
        <f t="shared" si="7593"/>
        <v>32.580287790825999</v>
      </c>
      <c r="AI24301" s="19">
        <f t="shared" si="7594"/>
        <v>0.97655898774974403</v>
      </c>
      <c r="AJ24301">
        <f t="shared" si="7595"/>
        <v>7.7763067217519305E-5</v>
      </c>
      <c r="AO24301" s="3">
        <f t="shared" si="7583"/>
        <v>0.97656891539630652</v>
      </c>
      <c r="AQ24301">
        <f t="shared" si="7596"/>
        <v>2507.0500000005081</v>
      </c>
      <c r="AR24301">
        <f t="shared" si="7597"/>
        <v>36.280064400280892</v>
      </c>
      <c r="AS24301" s="5">
        <f t="shared" si="7598"/>
        <v>36.147789241266175</v>
      </c>
      <c r="AT24301">
        <f t="shared" si="7599"/>
        <v>1.7496717692368869E-2</v>
      </c>
    </row>
    <row r="24302" spans="1:46" x14ac:dyDescent="0.25">
      <c r="A24302" s="1">
        <v>2507.150000000508</v>
      </c>
      <c r="B24302">
        <v>36.281073130770842</v>
      </c>
      <c r="D24302">
        <f t="shared" si="7584"/>
        <v>0.96778047711975745</v>
      </c>
      <c r="E24302">
        <f t="shared" si="7582"/>
        <v>0.97998255076058349</v>
      </c>
      <c r="G24302">
        <f t="shared" si="7600"/>
        <v>0.96778047711975745</v>
      </c>
      <c r="H24302" s="2">
        <f t="shared" si="7601"/>
        <v>0.97998255076058349</v>
      </c>
      <c r="L24302" s="16">
        <f t="shared" si="7585"/>
        <v>0.97999105110452334</v>
      </c>
      <c r="M24302">
        <f t="shared" si="7586"/>
        <v>1.4909811703744136E-4</v>
      </c>
      <c r="P24302" s="19">
        <f t="shared" si="7587"/>
        <v>0.97998237942422495</v>
      </c>
      <c r="Q24302">
        <f t="shared" si="7588"/>
        <v>1.4888641984776914E-4</v>
      </c>
      <c r="T24302" s="19"/>
      <c r="V24302" s="19">
        <f t="shared" si="7589"/>
        <v>-3.4781782559912036E-18</v>
      </c>
      <c r="Y24302" s="19">
        <f t="shared" si="7590"/>
        <v>1.1265975934025247</v>
      </c>
      <c r="Z24302" s="14">
        <f t="shared" si="7591"/>
        <v>2.5222876424374027E-2</v>
      </c>
      <c r="AB24302" s="17">
        <f t="shared" si="7592"/>
        <v>41.988992944526373</v>
      </c>
      <c r="AC24302">
        <f t="shared" si="7593"/>
        <v>32.580348600262973</v>
      </c>
      <c r="AI24302" s="19">
        <f t="shared" si="7594"/>
        <v>0.9765892087143424</v>
      </c>
      <c r="AJ24302">
        <f t="shared" si="7595"/>
        <v>7.7593752305439137E-5</v>
      </c>
      <c r="AO24302" s="3">
        <f t="shared" si="7583"/>
        <v>0.97659912321898068</v>
      </c>
      <c r="AQ24302">
        <f t="shared" si="7596"/>
        <v>2507.150000000508</v>
      </c>
      <c r="AR24302">
        <f t="shared" si="7597"/>
        <v>36.281073130770842</v>
      </c>
      <c r="AS24302" s="5">
        <f t="shared" si="7598"/>
        <v>36.14896578386039</v>
      </c>
      <c r="AT24302">
        <f t="shared" si="7599"/>
        <v>1.7452351107718485E-2</v>
      </c>
    </row>
    <row r="24303" spans="1:46" x14ac:dyDescent="0.25">
      <c r="A24303" s="1">
        <v>2507.250000000508</v>
      </c>
      <c r="B24303">
        <v>36.282081754165702</v>
      </c>
      <c r="D24303">
        <f t="shared" si="7584"/>
        <v>0.96782030347684056</v>
      </c>
      <c r="E24303">
        <f t="shared" si="7582"/>
        <v>0.98000845851102014</v>
      </c>
      <c r="G24303">
        <f t="shared" si="7600"/>
        <v>0.96782030347684056</v>
      </c>
      <c r="H24303" s="2">
        <f t="shared" si="7601"/>
        <v>0.98000845851102014</v>
      </c>
      <c r="L24303" s="16">
        <f t="shared" si="7585"/>
        <v>0.98001694752866442</v>
      </c>
      <c r="M24303">
        <f t="shared" si="7586"/>
        <v>1.4875812612689026E-4</v>
      </c>
      <c r="P24303" s="19">
        <f t="shared" si="7587"/>
        <v>0.98000828703746956</v>
      </c>
      <c r="Q24303">
        <f t="shared" si="7588"/>
        <v>1.4854694327416277E-4</v>
      </c>
      <c r="T24303" s="19"/>
      <c r="V24303" s="19">
        <f t="shared" si="7589"/>
        <v>-3.4704373107436829E-18</v>
      </c>
      <c r="Y24303" s="19">
        <f t="shared" si="7590"/>
        <v>1.1266236379492094</v>
      </c>
      <c r="Z24303" s="14">
        <f t="shared" si="7591"/>
        <v>2.5218499039543048E-2</v>
      </c>
      <c r="AB24303" s="17">
        <f t="shared" si="7592"/>
        <v>41.990006893582233</v>
      </c>
      <c r="AC24303">
        <f t="shared" si="7593"/>
        <v>32.580409397183224</v>
      </c>
      <c r="AI24303" s="19">
        <f t="shared" si="7594"/>
        <v>0.97661942668154433</v>
      </c>
      <c r="AJ24303">
        <f t="shared" si="7595"/>
        <v>7.7424569171556412E-5</v>
      </c>
      <c r="AO24303" s="3">
        <f t="shared" si="7583"/>
        <v>0.97662932804472613</v>
      </c>
      <c r="AQ24303">
        <f t="shared" si="7596"/>
        <v>2507.250000000508</v>
      </c>
      <c r="AR24303">
        <f t="shared" si="7597"/>
        <v>36.282081754165702</v>
      </c>
      <c r="AS24303" s="5">
        <f t="shared" si="7598"/>
        <v>36.15014220976196</v>
      </c>
      <c r="AT24303">
        <f t="shared" si="7599"/>
        <v>1.7408043377467153E-2</v>
      </c>
    </row>
    <row r="24304" spans="1:46" x14ac:dyDescent="0.25">
      <c r="A24304" s="1">
        <v>2507.3500000005079</v>
      </c>
      <c r="B24304">
        <v>36.283090270447573</v>
      </c>
      <c r="D24304">
        <f t="shared" si="7584"/>
        <v>0.96786012983392367</v>
      </c>
      <c r="E24304">
        <f t="shared" si="7582"/>
        <v>0.98003436351012596</v>
      </c>
      <c r="G24304">
        <f t="shared" si="7600"/>
        <v>0.96786012983392367</v>
      </c>
      <c r="H24304" s="2">
        <f t="shared" si="7601"/>
        <v>0.98003436351012596</v>
      </c>
      <c r="L24304" s="16">
        <f t="shared" si="7585"/>
        <v>0.98004284120204943</v>
      </c>
      <c r="M24304">
        <f t="shared" si="7586"/>
        <v>1.4841845627906075E-4</v>
      </c>
      <c r="P24304" s="19">
        <f t="shared" si="7587"/>
        <v>0.98003419189938712</v>
      </c>
      <c r="Q24304">
        <f t="shared" si="7588"/>
        <v>1.482077871737563E-4</v>
      </c>
      <c r="T24304" s="19"/>
      <c r="V24304" s="19">
        <f t="shared" si="7589"/>
        <v>-3.4627141804869768E-18</v>
      </c>
      <c r="Y24304" s="19">
        <f t="shared" si="7590"/>
        <v>1.1266496797162739</v>
      </c>
      <c r="Z24304" s="14">
        <f t="shared" si="7591"/>
        <v>2.5214121151839408E-2</v>
      </c>
      <c r="AB24304" s="17">
        <f t="shared" si="7592"/>
        <v>41.991020734423763</v>
      </c>
      <c r="AC24304">
        <f t="shared" si="7593"/>
        <v>32.580470181587444</v>
      </c>
      <c r="AI24304" s="19">
        <f t="shared" si="7594"/>
        <v>0.97664964165070356</v>
      </c>
      <c r="AJ24304">
        <f t="shared" si="7595"/>
        <v>7.725551797731339E-5</v>
      </c>
      <c r="AO24304" s="3">
        <f t="shared" si="7583"/>
        <v>0.97665952987291538</v>
      </c>
      <c r="AQ24304">
        <f t="shared" si="7596"/>
        <v>2507.3500000005079</v>
      </c>
      <c r="AR24304">
        <f t="shared" si="7597"/>
        <v>36.283090270447573</v>
      </c>
      <c r="AS24304" s="5">
        <f t="shared" si="7598"/>
        <v>36.151318518945715</v>
      </c>
      <c r="AT24304">
        <f t="shared" si="7599"/>
        <v>1.7363794493867574E-2</v>
      </c>
    </row>
    <row r="24305" spans="1:46" x14ac:dyDescent="0.25">
      <c r="A24305" s="1">
        <v>2507.4500000005082</v>
      </c>
      <c r="B24305">
        <v>36.284098679598429</v>
      </c>
      <c r="D24305">
        <f t="shared" si="7584"/>
        <v>0.96789995619100688</v>
      </c>
      <c r="E24305">
        <f t="shared" si="7582"/>
        <v>0.98006026575743799</v>
      </c>
      <c r="G24305">
        <f t="shared" si="7600"/>
        <v>0.96789995619100688</v>
      </c>
      <c r="H24305" s="2">
        <f t="shared" si="7601"/>
        <v>0.98006026575743799</v>
      </c>
      <c r="L24305" s="16">
        <f t="shared" si="7585"/>
        <v>0.98006873212422718</v>
      </c>
      <c r="M24305">
        <f t="shared" si="7586"/>
        <v>1.4807910771292158E-4</v>
      </c>
      <c r="P24305" s="19">
        <f t="shared" si="7587"/>
        <v>0.98006009400951499</v>
      </c>
      <c r="Q24305">
        <f t="shared" si="7588"/>
        <v>1.4786895176511117E-4</v>
      </c>
      <c r="T24305" s="19"/>
      <c r="V24305" s="19">
        <f t="shared" si="7589"/>
        <v>-3.4550088231716796E-18</v>
      </c>
      <c r="Y24305" s="19">
        <f t="shared" si="7590"/>
        <v>1.1266757187032572</v>
      </c>
      <c r="Z24305" s="14">
        <f t="shared" si="7591"/>
        <v>2.5209742761346521E-2</v>
      </c>
      <c r="AB24305" s="17">
        <f t="shared" si="7592"/>
        <v>41.992034467033008</v>
      </c>
      <c r="AC24305">
        <f t="shared" si="7593"/>
        <v>32.580530953476405</v>
      </c>
      <c r="AI24305" s="19">
        <f t="shared" si="7594"/>
        <v>0.97667985362124798</v>
      </c>
      <c r="AJ24305">
        <f t="shared" si="7595"/>
        <v>7.7086598885554294E-5</v>
      </c>
      <c r="AO24305" s="3">
        <f t="shared" si="7583"/>
        <v>0.97668972870297577</v>
      </c>
      <c r="AQ24305">
        <f t="shared" si="7596"/>
        <v>2507.4500000005082</v>
      </c>
      <c r="AR24305">
        <f t="shared" si="7597"/>
        <v>36.284098679598429</v>
      </c>
      <c r="AS24305" s="5">
        <f t="shared" si="7598"/>
        <v>36.15249471138938</v>
      </c>
      <c r="AT24305">
        <f t="shared" si="7599"/>
        <v>1.73196044483684E-2</v>
      </c>
    </row>
    <row r="24306" spans="1:46" x14ac:dyDescent="0.25">
      <c r="A24306" s="1">
        <v>2507.5500000005081</v>
      </c>
      <c r="B24306">
        <v>36.285106981600343</v>
      </c>
      <c r="D24306">
        <f t="shared" si="7584"/>
        <v>0.96793978254808999</v>
      </c>
      <c r="E24306">
        <f t="shared" si="7582"/>
        <v>0.98008616525249581</v>
      </c>
      <c r="G24306">
        <f t="shared" si="7600"/>
        <v>0.96793978254808999</v>
      </c>
      <c r="H24306" s="2">
        <f t="shared" si="7601"/>
        <v>0.98008616525249581</v>
      </c>
      <c r="L24306" s="16">
        <f t="shared" si="7585"/>
        <v>0.98009462029473937</v>
      </c>
      <c r="M24306">
        <f t="shared" si="7586"/>
        <v>1.4774008064737264E-4</v>
      </c>
      <c r="P24306" s="19">
        <f t="shared" si="7587"/>
        <v>0.98008599336739277</v>
      </c>
      <c r="Q24306">
        <f t="shared" si="7588"/>
        <v>1.4753043726694798E-4</v>
      </c>
      <c r="T24306" s="19"/>
      <c r="V24306" s="19">
        <f t="shared" si="7589"/>
        <v>-3.4473211968488404E-18</v>
      </c>
      <c r="Y24306" s="19">
        <f t="shared" si="7590"/>
        <v>1.1267017549096991</v>
      </c>
      <c r="Z24306" s="14">
        <f t="shared" si="7591"/>
        <v>2.520536386814835E-2</v>
      </c>
      <c r="AB24306" s="17">
        <f t="shared" si="7592"/>
        <v>41.993048091392055</v>
      </c>
      <c r="AC24306">
        <f t="shared" si="7593"/>
        <v>32.580591712850236</v>
      </c>
      <c r="AI24306" s="19">
        <f t="shared" si="7594"/>
        <v>0.97671006259254955</v>
      </c>
      <c r="AJ24306">
        <f t="shared" si="7595"/>
        <v>7.6917812058245689E-5</v>
      </c>
      <c r="AO24306" s="3">
        <f t="shared" si="7583"/>
        <v>0.9767199245342798</v>
      </c>
      <c r="AQ24306">
        <f t="shared" si="7596"/>
        <v>2507.5500000005081</v>
      </c>
      <c r="AR24306">
        <f t="shared" si="7597"/>
        <v>36.285106981600343</v>
      </c>
      <c r="AS24306" s="5">
        <f t="shared" si="7598"/>
        <v>36.153670787068506</v>
      </c>
      <c r="AT24306">
        <f t="shared" si="7599"/>
        <v>1.7275473233010832E-2</v>
      </c>
    </row>
    <row r="24307" spans="1:46" x14ac:dyDescent="0.25">
      <c r="A24307" s="1">
        <v>2507.650000000508</v>
      </c>
      <c r="B24307">
        <v>36.286115176435374</v>
      </c>
      <c r="D24307">
        <f t="shared" si="7584"/>
        <v>0.96797960890517309</v>
      </c>
      <c r="E24307">
        <f t="shared" si="7582"/>
        <v>0.98011206199483847</v>
      </c>
      <c r="G24307">
        <f t="shared" si="7600"/>
        <v>0.96797960890517309</v>
      </c>
      <c r="H24307" s="2">
        <f t="shared" si="7601"/>
        <v>0.98011206199483847</v>
      </c>
      <c r="L24307" s="16">
        <f t="shared" si="7585"/>
        <v>0.98012050571311349</v>
      </c>
      <c r="M24307">
        <f t="shared" si="7586"/>
        <v>1.4740137530105723E-4</v>
      </c>
      <c r="P24307" s="19">
        <f t="shared" si="7587"/>
        <v>0.98011188997255949</v>
      </c>
      <c r="Q24307">
        <f t="shared" si="7588"/>
        <v>1.471922438980624E-4</v>
      </c>
      <c r="T24307" s="19"/>
      <c r="V24307" s="19">
        <f t="shared" si="7589"/>
        <v>-3.4396512596705544E-18</v>
      </c>
      <c r="Y24307" s="19">
        <f t="shared" si="7590"/>
        <v>1.1267277883351408</v>
      </c>
      <c r="Z24307" s="14">
        <f t="shared" si="7591"/>
        <v>2.5200984472329206E-2</v>
      </c>
      <c r="AB24307" s="17">
        <f t="shared" si="7592"/>
        <v>41.99406160748304</v>
      </c>
      <c r="AC24307">
        <f t="shared" si="7593"/>
        <v>32.580652459709796</v>
      </c>
      <c r="AI24307" s="19">
        <f t="shared" si="7594"/>
        <v>0.97674026856399909</v>
      </c>
      <c r="AJ24307">
        <f t="shared" si="7595"/>
        <v>7.6749157657781246E-5</v>
      </c>
      <c r="AO24307" s="3">
        <f t="shared" si="7583"/>
        <v>0.97675011736623651</v>
      </c>
      <c r="AQ24307">
        <f t="shared" si="7596"/>
        <v>2507.650000000508</v>
      </c>
      <c r="AR24307">
        <f t="shared" si="7597"/>
        <v>36.286115176435374</v>
      </c>
      <c r="AS24307" s="5">
        <f t="shared" si="7598"/>
        <v>36.154846745959382</v>
      </c>
      <c r="AT24307">
        <f t="shared" si="7599"/>
        <v>1.7231400839630144E-2</v>
      </c>
    </row>
    <row r="24308" spans="1:46" x14ac:dyDescent="0.25">
      <c r="A24308" s="1">
        <v>2507.750000000508</v>
      </c>
      <c r="B24308">
        <v>36.287123264085551</v>
      </c>
      <c r="D24308">
        <f t="shared" si="7584"/>
        <v>0.96801943526225609</v>
      </c>
      <c r="E24308">
        <f t="shared" si="7582"/>
        <v>0.98013795598400444</v>
      </c>
      <c r="G24308">
        <f t="shared" si="7600"/>
        <v>0.96801943526225609</v>
      </c>
      <c r="H24308" s="2">
        <f t="shared" si="7601"/>
        <v>0.98013795598400444</v>
      </c>
      <c r="L24308" s="16">
        <f t="shared" si="7585"/>
        <v>0.98014638837889834</v>
      </c>
      <c r="M24308">
        <f t="shared" si="7586"/>
        <v>1.4706299189323912E-4</v>
      </c>
      <c r="P24308" s="19">
        <f t="shared" si="7587"/>
        <v>0.98013778382455363</v>
      </c>
      <c r="Q24308">
        <f t="shared" si="7588"/>
        <v>1.4685437187733893E-4</v>
      </c>
      <c r="T24308" s="19"/>
      <c r="V24308" s="19">
        <f t="shared" si="7589"/>
        <v>-3.4319989698899362E-18</v>
      </c>
      <c r="Y24308" s="19">
        <f t="shared" si="7590"/>
        <v>1.1267538189791213</v>
      </c>
      <c r="Z24308" s="14">
        <f t="shared" si="7591"/>
        <v>2.5196604573973005E-2</v>
      </c>
      <c r="AB24308" s="17">
        <f t="shared" si="7592"/>
        <v>41.995075015288023</v>
      </c>
      <c r="AC24308">
        <f t="shared" si="7593"/>
        <v>32.58071319405537</v>
      </c>
      <c r="AI24308" s="19">
        <f t="shared" si="7594"/>
        <v>0.97677047153500596</v>
      </c>
      <c r="AJ24308">
        <f t="shared" si="7595"/>
        <v>7.65806358469839E-5</v>
      </c>
      <c r="AO24308" s="3">
        <f t="shared" si="7583"/>
        <v>0.97678030719821829</v>
      </c>
      <c r="AQ24308">
        <f t="shared" si="7596"/>
        <v>2507.750000000508</v>
      </c>
      <c r="AR24308">
        <f t="shared" si="7597"/>
        <v>36.287123264085551</v>
      </c>
      <c r="AS24308" s="5">
        <f t="shared" si="7598"/>
        <v>36.156022588039001</v>
      </c>
      <c r="AT24308">
        <f t="shared" si="7599"/>
        <v>1.7187387259862526E-2</v>
      </c>
    </row>
    <row r="24309" spans="1:46" x14ac:dyDescent="0.25">
      <c r="A24309" s="1">
        <v>2507.8500000005079</v>
      </c>
      <c r="B24309">
        <v>36.288131244532877</v>
      </c>
      <c r="D24309">
        <f t="shared" si="7584"/>
        <v>0.9680592616193392</v>
      </c>
      <c r="E24309">
        <f t="shared" si="7582"/>
        <v>0.98016384721953143</v>
      </c>
      <c r="G24309">
        <f t="shared" si="7600"/>
        <v>0.9680592616193392</v>
      </c>
      <c r="H24309" s="2">
        <f t="shared" si="7601"/>
        <v>0.98016384721953143</v>
      </c>
      <c r="L24309" s="16">
        <f t="shared" si="7585"/>
        <v>0.98017226829162141</v>
      </c>
      <c r="M24309">
        <f t="shared" si="7586"/>
        <v>1.4672493064275339E-4</v>
      </c>
      <c r="P24309" s="19">
        <f t="shared" si="7587"/>
        <v>0.9801636749229129</v>
      </c>
      <c r="Q24309">
        <f t="shared" si="7588"/>
        <v>1.4651682142373203E-4</v>
      </c>
      <c r="T24309" s="19"/>
      <c r="V24309" s="19">
        <f t="shared" si="7589"/>
        <v>-3.4243642858606744E-18</v>
      </c>
      <c r="Y24309" s="19">
        <f t="shared" si="7590"/>
        <v>1.12677984684118</v>
      </c>
      <c r="Z24309" s="14">
        <f t="shared" si="7591"/>
        <v>2.5192224173163642E-2</v>
      </c>
      <c r="AB24309" s="17">
        <f t="shared" si="7592"/>
        <v>41.99608831478907</v>
      </c>
      <c r="AC24309">
        <f t="shared" si="7593"/>
        <v>32.580773915887654</v>
      </c>
      <c r="AI24309" s="19">
        <f t="shared" si="7594"/>
        <v>0.97680067150494232</v>
      </c>
      <c r="AJ24309">
        <f t="shared" si="7595"/>
        <v>7.6412246788120023E-5</v>
      </c>
      <c r="AO24309" s="3">
        <f t="shared" si="7583"/>
        <v>0.9768104940296346</v>
      </c>
      <c r="AQ24309">
        <f t="shared" si="7596"/>
        <v>2507.8500000005079</v>
      </c>
      <c r="AR24309">
        <f t="shared" si="7597"/>
        <v>36.288131244532877</v>
      </c>
      <c r="AS24309" s="5">
        <f t="shared" si="7598"/>
        <v>36.15719831328294</v>
      </c>
      <c r="AT24309">
        <f t="shared" si="7599"/>
        <v>1.7143432485700785E-2</v>
      </c>
    </row>
    <row r="24310" spans="1:46" x14ac:dyDescent="0.25">
      <c r="A24310" s="1">
        <v>2507.9500000005082</v>
      </c>
      <c r="B24310">
        <v>36.289139117759369</v>
      </c>
      <c r="D24310">
        <f t="shared" si="7584"/>
        <v>0.96809908797642241</v>
      </c>
      <c r="E24310">
        <f t="shared" si="7582"/>
        <v>0.98018973570095747</v>
      </c>
      <c r="G24310">
        <f t="shared" si="7600"/>
        <v>0.96809908797642241</v>
      </c>
      <c r="H24310" s="2">
        <f t="shared" si="7601"/>
        <v>0.98018973570095747</v>
      </c>
      <c r="L24310" s="16">
        <f t="shared" si="7585"/>
        <v>0.98019814545083506</v>
      </c>
      <c r="M24310">
        <f t="shared" si="7586"/>
        <v>1.4638719176914049E-4</v>
      </c>
      <c r="P24310" s="19">
        <f t="shared" si="7587"/>
        <v>0.98018956326717521</v>
      </c>
      <c r="Q24310">
        <f t="shared" si="7588"/>
        <v>1.46179592756304E-4</v>
      </c>
      <c r="T24310" s="19"/>
      <c r="V24310" s="19">
        <f t="shared" si="7589"/>
        <v>-3.4167471660365924E-18</v>
      </c>
      <c r="Y24310" s="19">
        <f t="shared" si="7590"/>
        <v>1.1268058719208558</v>
      </c>
      <c r="Z24310" s="14">
        <f t="shared" si="7591"/>
        <v>2.5187843269985057E-2</v>
      </c>
      <c r="AB24310" s="17">
        <f t="shared" si="7592"/>
        <v>41.997101505968224</v>
      </c>
      <c r="AC24310">
        <f t="shared" si="7593"/>
        <v>32.58083462520694</v>
      </c>
      <c r="AI24310" s="19">
        <f t="shared" si="7594"/>
        <v>0.97683086847321743</v>
      </c>
      <c r="AJ24310">
        <f t="shared" si="7595"/>
        <v>7.624399064420982E-5</v>
      </c>
      <c r="AO24310" s="3">
        <f t="shared" si="7583"/>
        <v>0.97684067785987561</v>
      </c>
      <c r="AQ24310">
        <f t="shared" si="7596"/>
        <v>2507.9500000005082</v>
      </c>
      <c r="AR24310">
        <f t="shared" si="7597"/>
        <v>36.289139117759369</v>
      </c>
      <c r="AS24310" s="5">
        <f t="shared" si="7598"/>
        <v>36.158373921668179</v>
      </c>
      <c r="AT24310">
        <f t="shared" si="7599"/>
        <v>1.7099536508767308E-2</v>
      </c>
    </row>
    <row r="24311" spans="1:46" x14ac:dyDescent="0.25">
      <c r="A24311" s="1">
        <v>2508.0500000005081</v>
      </c>
      <c r="B24311">
        <v>36.290146883747092</v>
      </c>
      <c r="D24311">
        <f t="shared" si="7584"/>
        <v>0.96813891433350552</v>
      </c>
      <c r="E24311">
        <f t="shared" si="7582"/>
        <v>0.98021562142782181</v>
      </c>
      <c r="G24311">
        <f t="shared" si="7600"/>
        <v>0.96813891433350552</v>
      </c>
      <c r="H24311" s="2">
        <f t="shared" si="7601"/>
        <v>0.98021562142782181</v>
      </c>
      <c r="L24311" s="16">
        <f t="shared" si="7585"/>
        <v>0.98022401985607033</v>
      </c>
      <c r="M24311">
        <f t="shared" si="7586"/>
        <v>1.4604977549152647E-4</v>
      </c>
      <c r="P24311" s="19">
        <f t="shared" si="7587"/>
        <v>0.98021544885687983</v>
      </c>
      <c r="Q24311">
        <f t="shared" si="7588"/>
        <v>1.4584268609425173E-4</v>
      </c>
      <c r="T24311" s="19"/>
      <c r="V24311" s="19">
        <f t="shared" si="7589"/>
        <v>-3.4091475689711845E-18</v>
      </c>
      <c r="Y24311" s="19">
        <f t="shared" si="7590"/>
        <v>1.1268318942176896</v>
      </c>
      <c r="Z24311" s="14">
        <f t="shared" si="7591"/>
        <v>2.5183461864522052E-2</v>
      </c>
      <c r="AB24311" s="17">
        <f t="shared" si="7592"/>
        <v>41.998114588807617</v>
      </c>
      <c r="AC24311">
        <f t="shared" si="7593"/>
        <v>32.580895322013923</v>
      </c>
      <c r="AI24311" s="19">
        <f t="shared" si="7594"/>
        <v>0.97686106243922199</v>
      </c>
      <c r="AJ24311">
        <f t="shared" si="7595"/>
        <v>7.6075867578053512E-5</v>
      </c>
      <c r="AO24311" s="3">
        <f t="shared" si="7583"/>
        <v>0.97687085868833234</v>
      </c>
      <c r="AQ24311">
        <f t="shared" si="7596"/>
        <v>2508.0500000005081</v>
      </c>
      <c r="AR24311">
        <f t="shared" si="7597"/>
        <v>36.290146883747092</v>
      </c>
      <c r="AS24311" s="5">
        <f t="shared" si="7598"/>
        <v>36.159549413171014</v>
      </c>
      <c r="AT24311">
        <f t="shared" si="7599"/>
        <v>1.7055699320869432E-2</v>
      </c>
    </row>
    <row r="24312" spans="1:46" x14ac:dyDescent="0.25">
      <c r="A24312" s="1">
        <v>2508.150000000508</v>
      </c>
      <c r="B24312">
        <v>36.291154542478033</v>
      </c>
      <c r="D24312">
        <f t="shared" si="7584"/>
        <v>0.96817874069058862</v>
      </c>
      <c r="E24312">
        <f t="shared" si="7582"/>
        <v>0.98024150439966207</v>
      </c>
      <c r="G24312">
        <f t="shared" si="7600"/>
        <v>0.96817874069058862</v>
      </c>
      <c r="H24312" s="2">
        <f t="shared" si="7601"/>
        <v>0.98024150439966207</v>
      </c>
      <c r="L24312" s="16">
        <f t="shared" si="7585"/>
        <v>0.98024989150686181</v>
      </c>
      <c r="M24312">
        <f t="shared" si="7586"/>
        <v>1.4571268202921291E-4</v>
      </c>
      <c r="P24312" s="19">
        <f t="shared" si="7587"/>
        <v>0.98024133169156435</v>
      </c>
      <c r="Q24312">
        <f t="shared" si="7588"/>
        <v>1.4550610165682068E-4</v>
      </c>
      <c r="T24312" s="19"/>
      <c r="V24312" s="19">
        <f t="shared" si="7589"/>
        <v>-3.4015654533181009E-18</v>
      </c>
      <c r="Y24312" s="19">
        <f t="shared" si="7590"/>
        <v>1.1268579137312202</v>
      </c>
      <c r="Z24312" s="14">
        <f t="shared" si="7591"/>
        <v>2.517907995685871E-2</v>
      </c>
      <c r="AB24312" s="17">
        <f t="shared" si="7592"/>
        <v>41.999127563289285</v>
      </c>
      <c r="AC24312">
        <f t="shared" si="7593"/>
        <v>32.58095600630913</v>
      </c>
      <c r="AI24312" s="19">
        <f t="shared" si="7594"/>
        <v>0.97689125340234684</v>
      </c>
      <c r="AJ24312">
        <f t="shared" si="7595"/>
        <v>7.5907877752548464E-5</v>
      </c>
      <c r="AO24312" s="3">
        <f t="shared" si="7583"/>
        <v>0.97690103651439575</v>
      </c>
      <c r="AQ24312">
        <f t="shared" si="7596"/>
        <v>2508.150000000508</v>
      </c>
      <c r="AR24312">
        <f t="shared" si="7597"/>
        <v>36.291154542478033</v>
      </c>
      <c r="AS24312" s="5">
        <f t="shared" si="7598"/>
        <v>36.160724787767727</v>
      </c>
      <c r="AT24312">
        <f t="shared" si="7599"/>
        <v>1.701192091379063E-2</v>
      </c>
    </row>
    <row r="24313" spans="1:46" x14ac:dyDescent="0.25">
      <c r="A24313" s="1">
        <v>2508.250000000508</v>
      </c>
      <c r="B24313">
        <v>36.292162093934188</v>
      </c>
      <c r="D24313">
        <f t="shared" si="7584"/>
        <v>0.96821856704767162</v>
      </c>
      <c r="E24313">
        <f t="shared" si="7582"/>
        <v>0.98026738461601548</v>
      </c>
      <c r="G24313">
        <f t="shared" si="7600"/>
        <v>0.96821856704767162</v>
      </c>
      <c r="H24313" s="2">
        <f t="shared" si="7601"/>
        <v>0.98026738461601548</v>
      </c>
      <c r="L24313" s="16">
        <f t="shared" si="7585"/>
        <v>0.98027576040275477</v>
      </c>
      <c r="M24313">
        <f t="shared" si="7586"/>
        <v>1.453759116018613E-4</v>
      </c>
      <c r="P24313" s="19">
        <f t="shared" si="7587"/>
        <v>0.98026721177076648</v>
      </c>
      <c r="Q24313">
        <f t="shared" si="7588"/>
        <v>1.4516983966336161E-4</v>
      </c>
      <c r="T24313" s="19"/>
      <c r="V24313" s="19">
        <f t="shared" si="7589"/>
        <v>-3.3940007778305623E-18</v>
      </c>
      <c r="Y24313" s="19">
        <f t="shared" si="7590"/>
        <v>1.1268839304609859</v>
      </c>
      <c r="Z24313" s="14">
        <f t="shared" si="7591"/>
        <v>2.517469754707909E-2</v>
      </c>
      <c r="AB24313" s="17">
        <f t="shared" si="7592"/>
        <v>42.000140429395266</v>
      </c>
      <c r="AC24313">
        <f t="shared" si="7593"/>
        <v>32.581016678093022</v>
      </c>
      <c r="AI24313" s="19">
        <f t="shared" si="7594"/>
        <v>0.97692144136198233</v>
      </c>
      <c r="AJ24313">
        <f t="shared" si="7595"/>
        <v>7.5740021330689212E-5</v>
      </c>
      <c r="AO24313" s="3">
        <f t="shared" si="7583"/>
        <v>0.97693121133747485</v>
      </c>
      <c r="AQ24313">
        <f t="shared" si="7596"/>
        <v>2508.250000000508</v>
      </c>
      <c r="AR24313">
        <f t="shared" si="7597"/>
        <v>36.292162093934188</v>
      </c>
      <c r="AS24313" s="5">
        <f t="shared" si="7598"/>
        <v>36.161900045434571</v>
      </c>
      <c r="AT24313">
        <f t="shared" si="7599"/>
        <v>1.6968201279316537E-2</v>
      </c>
    </row>
    <row r="24314" spans="1:46" x14ac:dyDescent="0.25">
      <c r="A24314" s="1">
        <v>2508.3500000005079</v>
      </c>
      <c r="B24314">
        <v>36.293169538097587</v>
      </c>
      <c r="D24314">
        <f t="shared" si="7584"/>
        <v>0.96825839340475472</v>
      </c>
      <c r="E24314">
        <f t="shared" si="7582"/>
        <v>0.98029326207642065</v>
      </c>
      <c r="G24314">
        <f t="shared" si="7600"/>
        <v>0.96825839340475472</v>
      </c>
      <c r="H24314" s="2">
        <f t="shared" si="7601"/>
        <v>0.98029326207642065</v>
      </c>
      <c r="L24314" s="16">
        <f t="shared" si="7585"/>
        <v>0.98030162654328734</v>
      </c>
      <c r="M24314">
        <f t="shared" si="7586"/>
        <v>1.4503946442905017E-4</v>
      </c>
      <c r="P24314" s="19">
        <f t="shared" si="7587"/>
        <v>0.98029308909402402</v>
      </c>
      <c r="Q24314">
        <f t="shared" si="7588"/>
        <v>1.4483390033331688E-4</v>
      </c>
      <c r="T24314" s="19"/>
      <c r="V24314" s="19">
        <f t="shared" si="7589"/>
        <v>-3.3864535013607077E-18</v>
      </c>
      <c r="Y24314" s="19">
        <f t="shared" si="7590"/>
        <v>1.1269099444065274</v>
      </c>
      <c r="Z24314" s="14">
        <f t="shared" si="7591"/>
        <v>2.5170314635268067E-2</v>
      </c>
      <c r="AB24314" s="17">
        <f t="shared" si="7592"/>
        <v>42.001153187107668</v>
      </c>
      <c r="AC24314">
        <f t="shared" si="7593"/>
        <v>32.581077337366445</v>
      </c>
      <c r="AI24314" s="19">
        <f t="shared" si="7594"/>
        <v>0.97695162631751997</v>
      </c>
      <c r="AJ24314">
        <f t="shared" si="7595"/>
        <v>7.5572298475584947E-5</v>
      </c>
      <c r="AO24314" s="3">
        <f t="shared" si="7583"/>
        <v>0.97696138315694192</v>
      </c>
      <c r="AQ24314">
        <f t="shared" si="7596"/>
        <v>2508.3500000005079</v>
      </c>
      <c r="AR24314">
        <f t="shared" si="7597"/>
        <v>36.293169538097587</v>
      </c>
      <c r="AS24314" s="5">
        <f t="shared" si="7598"/>
        <v>36.163075186147871</v>
      </c>
      <c r="AT24314">
        <f t="shared" si="7599"/>
        <v>1.6924540409216395E-2</v>
      </c>
    </row>
    <row r="24315" spans="1:46" x14ac:dyDescent="0.25">
      <c r="A24315" s="1">
        <v>2508.4500000005082</v>
      </c>
      <c r="B24315">
        <v>36.294176874950232</v>
      </c>
      <c r="D24315">
        <f t="shared" si="7584"/>
        <v>0.96829821976183794</v>
      </c>
      <c r="E24315">
        <f t="shared" si="7582"/>
        <v>0.98031913678041516</v>
      </c>
      <c r="G24315">
        <f t="shared" si="7600"/>
        <v>0.96829821976183794</v>
      </c>
      <c r="H24315" s="2">
        <f t="shared" si="7601"/>
        <v>0.98031913678041516</v>
      </c>
      <c r="L24315" s="16">
        <f t="shared" si="7585"/>
        <v>0.98032748992799768</v>
      </c>
      <c r="M24315">
        <f t="shared" si="7586"/>
        <v>1.4470334073046062E-4</v>
      </c>
      <c r="P24315" s="19">
        <f t="shared" si="7587"/>
        <v>0.98031896366087545</v>
      </c>
      <c r="Q24315">
        <f t="shared" si="7588"/>
        <v>1.4449828388624756E-4</v>
      </c>
      <c r="T24315" s="19"/>
      <c r="V24315" s="19">
        <f t="shared" si="7589"/>
        <v>-3.3789235828599291E-18</v>
      </c>
      <c r="Y24315" s="19">
        <f t="shared" si="7590"/>
        <v>1.1269359555673821</v>
      </c>
      <c r="Z24315" s="14">
        <f t="shared" si="7591"/>
        <v>2.5165931221509636E-2</v>
      </c>
      <c r="AB24315" s="17">
        <f t="shared" si="7592"/>
        <v>42.002165836408494</v>
      </c>
      <c r="AC24315">
        <f t="shared" si="7593"/>
        <v>32.581137984129377</v>
      </c>
      <c r="AI24315" s="19">
        <f t="shared" si="7594"/>
        <v>0.97698180826834968</v>
      </c>
      <c r="AJ24315">
        <f t="shared" si="7595"/>
        <v>7.5404709350422814E-5</v>
      </c>
      <c r="AO24315" s="3">
        <f t="shared" si="7583"/>
        <v>0.97699155197220611</v>
      </c>
      <c r="AQ24315">
        <f t="shared" si="7596"/>
        <v>2508.4500000005082</v>
      </c>
      <c r="AR24315">
        <f t="shared" si="7597"/>
        <v>36.294176874950232</v>
      </c>
      <c r="AS24315" s="5">
        <f t="shared" si="7598"/>
        <v>36.164250209883875</v>
      </c>
      <c r="AT24315">
        <f t="shared" si="7599"/>
        <v>1.6880938295265276E-2</v>
      </c>
    </row>
    <row r="24316" spans="1:46" x14ac:dyDescent="0.25">
      <c r="A24316" s="1">
        <v>2508.5500000005081</v>
      </c>
      <c r="B24316">
        <v>36.295184104474103</v>
      </c>
      <c r="D24316">
        <f t="shared" si="7584"/>
        <v>0.96833804611892105</v>
      </c>
      <c r="E24316">
        <f t="shared" si="7582"/>
        <v>0.98034500872753616</v>
      </c>
      <c r="G24316">
        <f t="shared" si="7600"/>
        <v>0.96833804611892105</v>
      </c>
      <c r="H24316" s="2">
        <f t="shared" si="7601"/>
        <v>0.98034500872753616</v>
      </c>
      <c r="L24316" s="16">
        <f t="shared" si="7585"/>
        <v>0.98035335055641326</v>
      </c>
      <c r="M24316">
        <f t="shared" si="7586"/>
        <v>1.4436754072562008E-4</v>
      </c>
      <c r="P24316" s="19">
        <f t="shared" si="7587"/>
        <v>0.98034483547085727</v>
      </c>
      <c r="Q24316">
        <f t="shared" si="7588"/>
        <v>1.44162990541769E-4</v>
      </c>
      <c r="T24316" s="19"/>
      <c r="V24316" s="19">
        <f t="shared" si="7589"/>
        <v>-3.3714109813784615E-18</v>
      </c>
      <c r="Y24316" s="19">
        <f t="shared" si="7590"/>
        <v>1.1269619639430892</v>
      </c>
      <c r="Z24316" s="14">
        <f t="shared" si="7591"/>
        <v>2.516154730588846E-2</v>
      </c>
      <c r="AB24316" s="17">
        <f t="shared" si="7592"/>
        <v>42.003178377279795</v>
      </c>
      <c r="AC24316">
        <f t="shared" si="7593"/>
        <v>32.581198618382579</v>
      </c>
      <c r="AI24316" s="19">
        <f t="shared" si="7594"/>
        <v>0.97701198721388105</v>
      </c>
      <c r="AJ24316">
        <f t="shared" si="7595"/>
        <v>7.523725411883593E-5</v>
      </c>
      <c r="AO24316" s="3">
        <f t="shared" si="7583"/>
        <v>0.97702171778262115</v>
      </c>
      <c r="AQ24316">
        <f t="shared" si="7596"/>
        <v>2508.5500000005081</v>
      </c>
      <c r="AR24316">
        <f t="shared" si="7597"/>
        <v>36.295184104474103</v>
      </c>
      <c r="AS24316" s="5">
        <f t="shared" si="7598"/>
        <v>36.165425116619581</v>
      </c>
      <c r="AT24316">
        <f t="shared" si="7599"/>
        <v>1.6837394929030105E-2</v>
      </c>
    </row>
    <row r="24317" spans="1:46" x14ac:dyDescent="0.25">
      <c r="A24317" s="1">
        <v>2508.650000000508</v>
      </c>
      <c r="B24317">
        <v>36.296191226651203</v>
      </c>
      <c r="D24317">
        <f t="shared" si="7584"/>
        <v>0.96837787247600415</v>
      </c>
      <c r="E24317">
        <f t="shared" si="7582"/>
        <v>0.98037087791732147</v>
      </c>
      <c r="G24317">
        <f t="shared" si="7600"/>
        <v>0.96837787247600415</v>
      </c>
      <c r="H24317" s="2">
        <f t="shared" si="7601"/>
        <v>0.98037087791732147</v>
      </c>
      <c r="L24317" s="16">
        <f t="shared" si="7585"/>
        <v>0.98037920842808646</v>
      </c>
      <c r="M24317">
        <f t="shared" si="7586"/>
        <v>1.4403206463474327E-4</v>
      </c>
      <c r="P24317" s="19">
        <f t="shared" si="7587"/>
        <v>0.98037070452350794</v>
      </c>
      <c r="Q24317">
        <f t="shared" si="7588"/>
        <v>1.4382802051963388E-4</v>
      </c>
      <c r="T24317" s="19"/>
      <c r="V24317" s="19">
        <f t="shared" si="7589"/>
        <v>-3.3639156560649258E-18</v>
      </c>
      <c r="Y24317" s="19">
        <f t="shared" si="7590"/>
        <v>1.1269879695331879</v>
      </c>
      <c r="Z24317" s="14">
        <f t="shared" si="7591"/>
        <v>2.5157162888489255E-2</v>
      </c>
      <c r="AB24317" s="17">
        <f t="shared" si="7592"/>
        <v>42.00419080970363</v>
      </c>
      <c r="AC24317">
        <f t="shared" si="7593"/>
        <v>32.581259240126677</v>
      </c>
      <c r="AI24317" s="19">
        <f t="shared" si="7594"/>
        <v>0.97704216315346804</v>
      </c>
      <c r="AJ24317">
        <f t="shared" si="7595"/>
        <v>7.5069932943587532E-5</v>
      </c>
      <c r="AO24317" s="3">
        <f t="shared" si="7583"/>
        <v>0.97705188058763381</v>
      </c>
      <c r="AQ24317">
        <f t="shared" si="7596"/>
        <v>2508.650000000508</v>
      </c>
      <c r="AR24317">
        <f t="shared" si="7597"/>
        <v>36.296191226651203</v>
      </c>
      <c r="AS24317" s="5">
        <f t="shared" si="7598"/>
        <v>36.166599906329857</v>
      </c>
      <c r="AT24317">
        <f t="shared" si="7599"/>
        <v>1.679391030262968E-2</v>
      </c>
    </row>
    <row r="24318" spans="1:46" x14ac:dyDescent="0.25">
      <c r="A24318" s="1">
        <v>2508.750000000508</v>
      </c>
      <c r="B24318">
        <v>36.297198241463498</v>
      </c>
      <c r="D24318">
        <f t="shared" si="7584"/>
        <v>0.96841769883308726</v>
      </c>
      <c r="E24318">
        <f t="shared" si="7582"/>
        <v>0.98039674434930768</v>
      </c>
      <c r="G24318">
        <f t="shared" si="7600"/>
        <v>0.96841769883308726</v>
      </c>
      <c r="H24318" s="2">
        <f t="shared" si="7601"/>
        <v>0.98039674434930768</v>
      </c>
      <c r="L24318" s="16">
        <f t="shared" si="7585"/>
        <v>0.98040506354254831</v>
      </c>
      <c r="M24318">
        <f t="shared" si="7586"/>
        <v>1.4369691267763211E-4</v>
      </c>
      <c r="P24318" s="19">
        <f t="shared" si="7587"/>
        <v>0.98039657081836296</v>
      </c>
      <c r="Q24318">
        <f t="shared" si="7588"/>
        <v>1.4349337403962291E-4</v>
      </c>
      <c r="T24318" s="19"/>
      <c r="V24318" s="19">
        <f t="shared" si="7589"/>
        <v>-3.3564375661665642E-18</v>
      </c>
      <c r="Y24318" s="19">
        <f t="shared" si="7590"/>
        <v>1.1270139723372163</v>
      </c>
      <c r="Z24318" s="14">
        <f t="shared" si="7591"/>
        <v>2.5152777969396516E-2</v>
      </c>
      <c r="AB24318" s="17">
        <f t="shared" si="7592"/>
        <v>42.005203133662022</v>
      </c>
      <c r="AC24318">
        <f t="shared" si="7593"/>
        <v>32.581319849362281</v>
      </c>
      <c r="AI24318" s="19">
        <f t="shared" si="7594"/>
        <v>0.97707233608653798</v>
      </c>
      <c r="AJ24318">
        <f t="shared" si="7595"/>
        <v>7.4902745988817115E-5</v>
      </c>
      <c r="AO24318" s="3">
        <f t="shared" si="7583"/>
        <v>0.97708204038659685</v>
      </c>
      <c r="AQ24318">
        <f t="shared" si="7596"/>
        <v>2508.750000000508</v>
      </c>
      <c r="AR24318">
        <f t="shared" si="7597"/>
        <v>36.297198241463498</v>
      </c>
      <c r="AS24318" s="5">
        <f t="shared" si="7598"/>
        <v>36.1677745789924</v>
      </c>
      <c r="AT24318">
        <f t="shared" si="7599"/>
        <v>1.6750484407432598E-2</v>
      </c>
    </row>
    <row r="24319" spans="1:46" x14ac:dyDescent="0.25">
      <c r="A24319" s="1">
        <v>2508.8500000005079</v>
      </c>
      <c r="B24319">
        <v>36.298205148892997</v>
      </c>
      <c r="D24319">
        <f t="shared" si="7584"/>
        <v>0.96845752519017025</v>
      </c>
      <c r="E24319">
        <f t="shared" si="7582"/>
        <v>0.98042260802303294</v>
      </c>
      <c r="G24319">
        <f t="shared" si="7600"/>
        <v>0.96845752519017025</v>
      </c>
      <c r="H24319" s="2">
        <f t="shared" si="7601"/>
        <v>0.98042260802303294</v>
      </c>
      <c r="L24319" s="16">
        <f t="shared" si="7585"/>
        <v>0.9804309158993334</v>
      </c>
      <c r="M24319">
        <f t="shared" si="7586"/>
        <v>1.4336208507427433E-4</v>
      </c>
      <c r="P24319" s="19">
        <f t="shared" si="7587"/>
        <v>0.98042243435496146</v>
      </c>
      <c r="Q24319">
        <f t="shared" si="7588"/>
        <v>1.4315905132170455E-4</v>
      </c>
      <c r="T24319" s="19"/>
      <c r="V24319" s="19">
        <f t="shared" si="7589"/>
        <v>-3.3489766710281427E-18</v>
      </c>
      <c r="Y24319" s="19">
        <f t="shared" si="7590"/>
        <v>1.1270399723547131</v>
      </c>
      <c r="Z24319" s="14">
        <f t="shared" si="7591"/>
        <v>2.5148392548695022E-2</v>
      </c>
      <c r="AB24319" s="17">
        <f t="shared" si="7592"/>
        <v>42.006215349137001</v>
      </c>
      <c r="AC24319">
        <f t="shared" si="7593"/>
        <v>32.581380446089597</v>
      </c>
      <c r="AI24319" s="19">
        <f t="shared" si="7594"/>
        <v>0.97710250601248194</v>
      </c>
      <c r="AJ24319">
        <f t="shared" si="7595"/>
        <v>7.4735693418136856E-5</v>
      </c>
      <c r="AO24319" s="3">
        <f t="shared" si="7583"/>
        <v>0.97711219717892028</v>
      </c>
      <c r="AQ24319">
        <f t="shared" si="7596"/>
        <v>2508.8500000005079</v>
      </c>
      <c r="AR24319">
        <f t="shared" si="7597"/>
        <v>36.298205148892997</v>
      </c>
      <c r="AS24319" s="5">
        <f t="shared" si="7598"/>
        <v>36.168949134583507</v>
      </c>
      <c r="AT24319">
        <f t="shared" si="7599"/>
        <v>1.6707117235175161E-2</v>
      </c>
    </row>
    <row r="24320" spans="1:46" x14ac:dyDescent="0.25">
      <c r="A24320" s="1">
        <v>2508.9500000005091</v>
      </c>
      <c r="B24320">
        <v>36.299211948921673</v>
      </c>
      <c r="D24320">
        <f t="shared" si="7584"/>
        <v>0.96849735154725392</v>
      </c>
      <c r="E24320">
        <f t="shared" si="7582"/>
        <v>0.98044846893803395</v>
      </c>
      <c r="G24320">
        <f t="shared" si="7600"/>
        <v>0.96849735154725392</v>
      </c>
      <c r="H24320" s="2">
        <f t="shared" si="7601"/>
        <v>0.98044846893803395</v>
      </c>
      <c r="L24320" s="16">
        <f t="shared" si="7585"/>
        <v>0.98045676549797989</v>
      </c>
      <c r="M24320">
        <f t="shared" si="7586"/>
        <v>1.43027582044819E-4</v>
      </c>
      <c r="P24320" s="19">
        <f t="shared" si="7587"/>
        <v>0.98044829513283993</v>
      </c>
      <c r="Q24320">
        <f t="shared" si="7588"/>
        <v>1.4282505258585954E-4</v>
      </c>
      <c r="T24320" s="19"/>
      <c r="V24320" s="19">
        <f t="shared" si="7589"/>
        <v>-3.3415329300926888E-18</v>
      </c>
      <c r="Y24320" s="19">
        <f t="shared" si="7590"/>
        <v>1.1270659695852165</v>
      </c>
      <c r="Z24320" s="14">
        <f t="shared" si="7591"/>
        <v>2.5144006626469286E-2</v>
      </c>
      <c r="AB24320" s="17">
        <f t="shared" si="7592"/>
        <v>42.007227456110613</v>
      </c>
      <c r="AC24320">
        <f t="shared" si="7593"/>
        <v>32.581441030309406</v>
      </c>
      <c r="AI24320" s="19">
        <f t="shared" si="7594"/>
        <v>0.97713267293067196</v>
      </c>
      <c r="AJ24320">
        <f t="shared" si="7595"/>
        <v>7.4568775394916997E-5</v>
      </c>
      <c r="AO24320" s="3">
        <f t="shared" si="7583"/>
        <v>0.97714235096399482</v>
      </c>
      <c r="AQ24320">
        <f t="shared" si="7596"/>
        <v>2508.9500000005091</v>
      </c>
      <c r="AR24320">
        <f t="shared" si="7597"/>
        <v>36.299211948921673</v>
      </c>
      <c r="AS24320" s="5">
        <f t="shared" si="7598"/>
        <v>36.170123573078726</v>
      </c>
      <c r="AT24320">
        <f t="shared" si="7599"/>
        <v>1.6663808777770021E-2</v>
      </c>
    </row>
    <row r="24321" spans="1:46" x14ac:dyDescent="0.25">
      <c r="A24321" s="1">
        <v>2509.050000000509</v>
      </c>
      <c r="B24321">
        <v>36.300218641531501</v>
      </c>
      <c r="D24321">
        <f t="shared" si="7584"/>
        <v>0.96853717790433702</v>
      </c>
      <c r="E24321">
        <f t="shared" si="7582"/>
        <v>0.98047432709384785</v>
      </c>
      <c r="G24321">
        <f t="shared" si="7600"/>
        <v>0.96853717790433702</v>
      </c>
      <c r="H24321" s="2">
        <f t="shared" si="7601"/>
        <v>0.98047432709384785</v>
      </c>
      <c r="L24321" s="16">
        <f t="shared" si="7585"/>
        <v>0.98048261233803657</v>
      </c>
      <c r="M24321">
        <f t="shared" si="7586"/>
        <v>1.4269340380981496E-4</v>
      </c>
      <c r="P24321" s="19">
        <f t="shared" si="7587"/>
        <v>0.98047415315153552</v>
      </c>
      <c r="Q24321">
        <f t="shared" si="7588"/>
        <v>1.424913780522297E-4</v>
      </c>
      <c r="T24321" s="19"/>
      <c r="V24321" s="19">
        <f t="shared" si="7589"/>
        <v>-3.334106302900657E-18</v>
      </c>
      <c r="Y24321" s="19">
        <f t="shared" si="7590"/>
        <v>1.1270919640282651</v>
      </c>
      <c r="Z24321" s="14">
        <f t="shared" si="7591"/>
        <v>2.5139620202804563E-2</v>
      </c>
      <c r="AB24321" s="17">
        <f t="shared" si="7592"/>
        <v>42.008239454564865</v>
      </c>
      <c r="AC24321">
        <f t="shared" si="7593"/>
        <v>32.581501602022072</v>
      </c>
      <c r="AI24321" s="19">
        <f t="shared" si="7594"/>
        <v>0.97716283684049887</v>
      </c>
      <c r="AJ24321">
        <f t="shared" si="7595"/>
        <v>7.4401992082988793E-5</v>
      </c>
      <c r="AO24321" s="3">
        <f t="shared" si="7583"/>
        <v>0.97717250174121073</v>
      </c>
      <c r="AQ24321">
        <f t="shared" si="7596"/>
        <v>2509.050000000509</v>
      </c>
      <c r="AR24321">
        <f t="shared" si="7597"/>
        <v>36.300218641531501</v>
      </c>
      <c r="AS24321" s="5">
        <f t="shared" si="7598"/>
        <v>36.171297894454341</v>
      </c>
      <c r="AT24321">
        <f t="shared" si="7599"/>
        <v>1.6620559026933074E-2</v>
      </c>
    </row>
    <row r="24322" spans="1:46" x14ac:dyDescent="0.25">
      <c r="A24322" s="1">
        <v>2509.150000000508</v>
      </c>
      <c r="B24322">
        <v>36.301225226704432</v>
      </c>
      <c r="D24322">
        <f t="shared" si="7584"/>
        <v>0.96857700426141968</v>
      </c>
      <c r="E24322">
        <f t="shared" ref="E24322:E24385" si="7602">(B24322-$B$2)/($B$25111-$B$2)</f>
        <v>0.98050018249001092</v>
      </c>
      <c r="G24322">
        <f t="shared" si="7600"/>
        <v>0.96857700426141968</v>
      </c>
      <c r="H24322" s="2">
        <f t="shared" si="7601"/>
        <v>0.98050018249001092</v>
      </c>
      <c r="L24322" s="16">
        <f t="shared" si="7585"/>
        <v>0.98050845641903095</v>
      </c>
      <c r="M24322">
        <f t="shared" si="7586"/>
        <v>1.4235955058936655E-4</v>
      </c>
      <c r="P24322" s="19">
        <f t="shared" si="7587"/>
        <v>0.98050000841058416</v>
      </c>
      <c r="Q24322">
        <f t="shared" si="7588"/>
        <v>1.4215802794099325E-4</v>
      </c>
      <c r="T24322" s="19"/>
      <c r="V24322" s="19">
        <f t="shared" si="7589"/>
        <v>-3.3266967490900203E-18</v>
      </c>
      <c r="Y24322" s="19">
        <f t="shared" si="7590"/>
        <v>1.1271179556833961</v>
      </c>
      <c r="Z24322" s="14">
        <f t="shared" si="7591"/>
        <v>2.5135233277785492E-2</v>
      </c>
      <c r="AB24322" s="17">
        <f t="shared" si="7592"/>
        <v>42.009251344481761</v>
      </c>
      <c r="AC24322">
        <f t="shared" si="7593"/>
        <v>32.581562161228135</v>
      </c>
      <c r="AI24322" s="19">
        <f t="shared" si="7594"/>
        <v>0.9771929977413718</v>
      </c>
      <c r="AJ24322">
        <f t="shared" si="7595"/>
        <v>7.4235343646577472E-5</v>
      </c>
      <c r="AO24322" s="3">
        <f t="shared" ref="AO24322:AO24385" si="7603">$AH$6*LOG(((1+L24322)*$AH$2)^$AH$5+$AH$4)/LOG($AH$7)+$AH$3</f>
        <v>0.97720264950995905</v>
      </c>
      <c r="AQ24322">
        <f t="shared" si="7596"/>
        <v>2509.150000000508</v>
      </c>
      <c r="AR24322">
        <f t="shared" si="7597"/>
        <v>36.301225226704432</v>
      </c>
      <c r="AS24322" s="5">
        <f t="shared" si="7598"/>
        <v>36.172472098687351</v>
      </c>
      <c r="AT24322">
        <f t="shared" si="7599"/>
        <v>1.6577367974182862E-2</v>
      </c>
    </row>
    <row r="24323" spans="1:46" x14ac:dyDescent="0.25">
      <c r="A24323" s="1">
        <v>2509.250000000508</v>
      </c>
      <c r="B24323">
        <v>36.302231704422432</v>
      </c>
      <c r="D24323">
        <f t="shared" ref="D24323:D24386" si="7604">(A24323-$A$2)/($A$25111-$A$2)</f>
        <v>0.96861683061850279</v>
      </c>
      <c r="E24323">
        <f t="shared" si="7602"/>
        <v>0.98052603512606007</v>
      </c>
      <c r="G24323">
        <f t="shared" si="7600"/>
        <v>0.96861683061850279</v>
      </c>
      <c r="H24323" s="2">
        <f t="shared" si="7601"/>
        <v>0.98052603512606007</v>
      </c>
      <c r="L24323" s="16">
        <f t="shared" ref="L24323:L24386" si="7605">$K$4*_xlfn.ERF.PRECISE($K$2*H24323+$K$3)+$K$5</f>
        <v>0.98053429774049405</v>
      </c>
      <c r="M24323">
        <f t="shared" ref="M24323:M24386" si="7606">(G24323-L24323)^2</f>
        <v>1.4202602260374278E-4</v>
      </c>
      <c r="P24323" s="19">
        <f t="shared" ref="P24323:P24386" si="7607">$O$4*TANH($O$2*H24323+$O$3)+$O$5</f>
        <v>0.98052586090952321</v>
      </c>
      <c r="Q24323">
        <f t="shared" ref="Q24323:Q24386" si="7608">(G24323-P24323)^2</f>
        <v>1.4182500247244184E-4</v>
      </c>
      <c r="T24323" s="19"/>
      <c r="V24323" s="19">
        <f t="shared" ref="V24323:V24386" si="7609">($X$11*EXP(-((E24323-$X$13)^2)/(2*$X$12*$X$12))/SQRT(2*PI()*$X$12*$X$12))</f>
        <v>-3.3193042283956794E-18</v>
      </c>
      <c r="Y24323" s="19">
        <f t="shared" ref="Y24323:Y24386" si="7610">($X$4*TANH($X$2*H24323+$X$3))+($X$9*LOG(((1+H24323)*$X$5)^$X$8+$X$7,$X$10)+$X$6) +($X$11*EXP(-((H24323-$X$13)^2)/(2*$X$12*$X$12))/SQRT(2*PI()*$X$12*$X$12))+($X$14*EXP(-((H24323-$X$16)^2)/(2*$X$15*$X$15))/SQRT(2*PI()*$X$15*$X$15))</f>
        <v>1.1271439445501488</v>
      </c>
      <c r="Z24323" s="14">
        <f t="shared" ref="Z24323:Z24386" si="7611">(G24323-Y24323)^2</f>
        <v>2.5130845851497066E-2</v>
      </c>
      <c r="AB24323" s="17">
        <f t="shared" ref="AB24323:AB24386" si="7612">( Y24323-$J$2)*($B$25111-$B$2)/($I$2-$J$2)+$B$2</f>
        <v>42.010263125843359</v>
      </c>
      <c r="AC24323">
        <f t="shared" ref="AC24323:AC24386" si="7613">(B24323-AB24323)^2</f>
        <v>32.581622707928602</v>
      </c>
      <c r="AI24323" s="19">
        <f t="shared" ref="AI24323:AI24386" si="7614">$AH$6*LOG(((1+H24323)*$AH$2)^$AH$5+$AH$4,$AH$7)+$AH$3</f>
        <v>0.97722315563266315</v>
      </c>
      <c r="AJ24323">
        <f t="shared" ref="AJ24323:AJ24386" si="7615">(G24323-AI24323)^2</f>
        <v>7.4068830249362407E-5</v>
      </c>
      <c r="AO24323" s="3">
        <f t="shared" si="7603"/>
        <v>0.97723279426963061</v>
      </c>
      <c r="AQ24323">
        <f t="shared" ref="AQ24323:AQ24386" si="7616">( G24323-$J$2)*($A$25111-$A$2)/($I$2-$J$2)+$A$2</f>
        <v>2509.250000000508</v>
      </c>
      <c r="AR24323">
        <f t="shared" ref="AR24323:AR24386" si="7617">( H24323-$J$2)*($B$25111-$B$2)/($I$2-$J$2)+$B$2</f>
        <v>36.302231704422432</v>
      </c>
      <c r="AS24323" s="5">
        <f t="shared" ref="AS24323:AS24386" si="7618">( AI24323-$J$2)*($B$25111-$B$2)/($I$2-$J$2)+$B$2</f>
        <v>36.173646185753327</v>
      </c>
      <c r="AT24323">
        <f t="shared" ref="AT24323:AT24386" si="7619">(AR24323-AS24323)^2</f>
        <v>1.6534235611402794E-2</v>
      </c>
    </row>
    <row r="24324" spans="1:46" x14ac:dyDescent="0.25">
      <c r="A24324" s="1">
        <v>2509.3500000005079</v>
      </c>
      <c r="B24324">
        <v>36.30323807466749</v>
      </c>
      <c r="D24324">
        <f t="shared" si="7604"/>
        <v>0.96865665697558578</v>
      </c>
      <c r="E24324">
        <f t="shared" si="7602"/>
        <v>0.98055188500153267</v>
      </c>
      <c r="G24324">
        <f t="shared" si="7600"/>
        <v>0.96865665697558578</v>
      </c>
      <c r="H24324" s="2">
        <f t="shared" si="7601"/>
        <v>0.98055188500153267</v>
      </c>
      <c r="L24324" s="16">
        <f t="shared" si="7605"/>
        <v>0.98056013630197469</v>
      </c>
      <c r="M24324">
        <f t="shared" si="7606"/>
        <v>1.4169282007376818E-4</v>
      </c>
      <c r="P24324" s="19">
        <f t="shared" si="7607"/>
        <v>0.98055171064788993</v>
      </c>
      <c r="Q24324">
        <f t="shared" si="7608"/>
        <v>1.4149230186699633E-4</v>
      </c>
      <c r="T24324" s="19"/>
      <c r="V24324" s="19">
        <f t="shared" si="7609"/>
        <v>-3.3119287006492969E-18</v>
      </c>
      <c r="Y24324" s="19">
        <f t="shared" si="7610"/>
        <v>1.12716993062806</v>
      </c>
      <c r="Z24324" s="14">
        <f t="shared" si="7611"/>
        <v>2.5126457924024188E-2</v>
      </c>
      <c r="AB24324" s="17">
        <f t="shared" si="7612"/>
        <v>42.011274798631625</v>
      </c>
      <c r="AC24324">
        <f t="shared" si="7613"/>
        <v>32.581683242123212</v>
      </c>
      <c r="AI24324" s="19">
        <f t="shared" si="7614"/>
        <v>0.97725331051376352</v>
      </c>
      <c r="AJ24324">
        <f t="shared" si="7615"/>
        <v>7.3902452055463753E-5</v>
      </c>
      <c r="AO24324" s="3">
        <f t="shared" si="7603"/>
        <v>0.977262936019616</v>
      </c>
      <c r="AQ24324">
        <f t="shared" si="7616"/>
        <v>2509.3500000005079</v>
      </c>
      <c r="AR24324">
        <f t="shared" si="7617"/>
        <v>36.30323807466749</v>
      </c>
      <c r="AS24324" s="5">
        <f t="shared" si="7618"/>
        <v>36.174820155628531</v>
      </c>
      <c r="AT24324">
        <f t="shared" si="7619"/>
        <v>1.6491161930296726E-2</v>
      </c>
    </row>
    <row r="24325" spans="1:46" x14ac:dyDescent="0.25">
      <c r="A24325" s="1">
        <v>2509.4500000005091</v>
      </c>
      <c r="B24325">
        <v>36.304244337421537</v>
      </c>
      <c r="D24325">
        <f t="shared" si="7604"/>
        <v>0.96869648333266944</v>
      </c>
      <c r="E24325">
        <f t="shared" si="7602"/>
        <v>0.98057773211596444</v>
      </c>
      <c r="G24325">
        <f t="shared" si="7600"/>
        <v>0.96869648333266944</v>
      </c>
      <c r="H24325" s="2">
        <f t="shared" si="7601"/>
        <v>0.98057773211596444</v>
      </c>
      <c r="L24325" s="16">
        <f t="shared" si="7605"/>
        <v>0.98058597210301102</v>
      </c>
      <c r="M24325">
        <f t="shared" si="7606"/>
        <v>1.4135994322007835E-4</v>
      </c>
      <c r="P24325" s="19">
        <f t="shared" si="7607"/>
        <v>0.98057755762521959</v>
      </c>
      <c r="Q24325">
        <f t="shared" si="7608"/>
        <v>1.4115992634509587E-4</v>
      </c>
      <c r="T24325" s="19"/>
      <c r="V24325" s="19">
        <f t="shared" si="7609"/>
        <v>-3.3045701257795069E-18</v>
      </c>
      <c r="Y24325" s="19">
        <f t="shared" si="7610"/>
        <v>1.1271959139166685</v>
      </c>
      <c r="Z24325" s="14">
        <f t="shared" si="7611"/>
        <v>2.512206949545194E-2</v>
      </c>
      <c r="AB24325" s="17">
        <f t="shared" si="7612"/>
        <v>42.012286362828604</v>
      </c>
      <c r="AC24325">
        <f t="shared" si="7613"/>
        <v>32.581743763813215</v>
      </c>
      <c r="AI24325" s="19">
        <f t="shared" si="7614"/>
        <v>0.97728346238408237</v>
      </c>
      <c r="AJ24325">
        <f t="shared" si="7615"/>
        <v>7.3736209229404405E-5</v>
      </c>
      <c r="AO24325" s="3">
        <f t="shared" si="7603"/>
        <v>0.97729307475930594</v>
      </c>
      <c r="AQ24325">
        <f t="shared" si="7616"/>
        <v>2509.4500000005091</v>
      </c>
      <c r="AR24325">
        <f t="shared" si="7617"/>
        <v>36.304244337421537</v>
      </c>
      <c r="AS24325" s="5">
        <f t="shared" si="7618"/>
        <v>36.17599400828999</v>
      </c>
      <c r="AT24325">
        <f t="shared" si="7619"/>
        <v>1.6448146922349988E-2</v>
      </c>
    </row>
    <row r="24326" spans="1:46" x14ac:dyDescent="0.25">
      <c r="A24326" s="1">
        <v>2509.550000000509</v>
      </c>
      <c r="B24326">
        <v>36.305250492666516</v>
      </c>
      <c r="D24326">
        <f t="shared" si="7604"/>
        <v>0.96873630968975255</v>
      </c>
      <c r="E24326">
        <f t="shared" si="7602"/>
        <v>0.98060357646889162</v>
      </c>
      <c r="G24326">
        <f t="shared" ref="G24326:G24389" si="7620">($I$2-$J$2)*D24326+$J$2</f>
        <v>0.96873630968975255</v>
      </c>
      <c r="H24326" s="2">
        <f t="shared" si="7601"/>
        <v>0.98060357646889162</v>
      </c>
      <c r="L24326" s="16">
        <f t="shared" si="7605"/>
        <v>0.98061180514312341</v>
      </c>
      <c r="M24326">
        <f t="shared" si="7606"/>
        <v>1.4102739226303185E-4</v>
      </c>
      <c r="P24326" s="19">
        <f t="shared" si="7607"/>
        <v>0.98060340184104933</v>
      </c>
      <c r="Q24326">
        <f t="shared" si="7608"/>
        <v>1.4082787612736955E-4</v>
      </c>
      <c r="T24326" s="19"/>
      <c r="V24326" s="19">
        <f t="shared" si="7609"/>
        <v>-3.2972284638111843E-18</v>
      </c>
      <c r="Y24326" s="19">
        <f t="shared" si="7610"/>
        <v>1.1272218944155106</v>
      </c>
      <c r="Z24326" s="14">
        <f t="shared" si="7611"/>
        <v>2.5117680565865424E-2</v>
      </c>
      <c r="AB24326" s="17">
        <f t="shared" si="7612"/>
        <v>42.013297818416241</v>
      </c>
      <c r="AC24326">
        <f t="shared" si="7613"/>
        <v>32.581804272998582</v>
      </c>
      <c r="AI24326" s="19">
        <f t="shared" si="7614"/>
        <v>0.97731361124301031</v>
      </c>
      <c r="AJ24326">
        <f t="shared" si="7615"/>
        <v>7.357010193551789E-5</v>
      </c>
      <c r="AO24326" s="3">
        <f t="shared" si="7603"/>
        <v>0.97732321048807258</v>
      </c>
      <c r="AQ24326">
        <f t="shared" si="7616"/>
        <v>2509.550000000509</v>
      </c>
      <c r="AR24326">
        <f t="shared" si="7617"/>
        <v>36.305250492666516</v>
      </c>
      <c r="AS24326" s="5">
        <f t="shared" si="7618"/>
        <v>36.177167743713966</v>
      </c>
      <c r="AT24326">
        <f t="shared" si="7619"/>
        <v>1.640519057924212E-2</v>
      </c>
    </row>
    <row r="24327" spans="1:46" x14ac:dyDescent="0.25">
      <c r="A24327" s="1">
        <v>2509.650000000508</v>
      </c>
      <c r="B24327">
        <v>36.306256540384389</v>
      </c>
      <c r="D24327">
        <f t="shared" si="7604"/>
        <v>0.96877613604683521</v>
      </c>
      <c r="E24327">
        <f t="shared" si="7602"/>
        <v>0.98062941805985104</v>
      </c>
      <c r="G24327">
        <f t="shared" si="7620"/>
        <v>0.96877613604683521</v>
      </c>
      <c r="H24327" s="2">
        <f t="shared" ref="H24327:H24390" si="7621">($I$2-$J$2)*E24327+$J$2</f>
        <v>0.98062941805985104</v>
      </c>
      <c r="L24327" s="16">
        <f t="shared" si="7605"/>
        <v>0.98063763542186777</v>
      </c>
      <c r="M24327">
        <f t="shared" si="7606"/>
        <v>1.4069516742389778E-4</v>
      </c>
      <c r="P24327" s="19">
        <f t="shared" si="7607"/>
        <v>0.98062924329491519</v>
      </c>
      <c r="Q24327">
        <f t="shared" si="7608"/>
        <v>1.4049615143448604E-4</v>
      </c>
      <c r="T24327" s="19"/>
      <c r="V24327" s="19">
        <f t="shared" si="7609"/>
        <v>-3.2899036748652803E-18</v>
      </c>
      <c r="Y24327" s="19">
        <f t="shared" si="7610"/>
        <v>1.1272478721241252</v>
      </c>
      <c r="Z24327" s="14">
        <f t="shared" si="7611"/>
        <v>2.5113291135350269E-2</v>
      </c>
      <c r="AB24327" s="17">
        <f t="shared" si="7612"/>
        <v>42.014309165376588</v>
      </c>
      <c r="AC24327">
        <f t="shared" si="7613"/>
        <v>32.58186476968033</v>
      </c>
      <c r="AI24327" s="19">
        <f t="shared" si="7614"/>
        <v>0.97734375708990084</v>
      </c>
      <c r="AJ24327">
        <f t="shared" si="7615"/>
        <v>7.3404130337581023E-5</v>
      </c>
      <c r="AO24327" s="3">
        <f t="shared" si="7603"/>
        <v>0.97735334320536249</v>
      </c>
      <c r="AQ24327">
        <f t="shared" si="7616"/>
        <v>2509.650000000508</v>
      </c>
      <c r="AR24327">
        <f t="shared" si="7617"/>
        <v>36.306256540384389</v>
      </c>
      <c r="AS24327" s="5">
        <f t="shared" si="7618"/>
        <v>36.178341361875297</v>
      </c>
      <c r="AT24327">
        <f t="shared" si="7619"/>
        <v>1.6362292893012803E-2</v>
      </c>
    </row>
    <row r="24328" spans="1:46" x14ac:dyDescent="0.25">
      <c r="A24328" s="1">
        <v>2509.7500000005089</v>
      </c>
      <c r="B24328">
        <v>36.307262480557092</v>
      </c>
      <c r="D24328">
        <f t="shared" si="7604"/>
        <v>0.96881596240391865</v>
      </c>
      <c r="E24328">
        <f t="shared" si="7602"/>
        <v>0.98065525688837851</v>
      </c>
      <c r="G24328">
        <f t="shared" si="7620"/>
        <v>0.96881596240391865</v>
      </c>
      <c r="H24328" s="2">
        <f t="shared" si="7621"/>
        <v>0.98065525688837851</v>
      </c>
      <c r="L24328" s="16">
        <f t="shared" si="7605"/>
        <v>0.9806634629387645</v>
      </c>
      <c r="M24328">
        <f t="shared" si="7606"/>
        <v>1.4036326892317259E-4</v>
      </c>
      <c r="P24328" s="19">
        <f t="shared" si="7607"/>
        <v>0.98065508198635365</v>
      </c>
      <c r="Q24328">
        <f t="shared" si="7608"/>
        <v>1.4016475248719584E-4</v>
      </c>
      <c r="T24328" s="19"/>
      <c r="V24328" s="19">
        <f t="shared" si="7609"/>
        <v>-3.2825957191588007E-18</v>
      </c>
      <c r="Y24328" s="19">
        <f t="shared" si="7610"/>
        <v>1.1272738470420487</v>
      </c>
      <c r="Z24328" s="14">
        <f t="shared" si="7611"/>
        <v>2.5108901203990928E-2</v>
      </c>
      <c r="AB24328" s="17">
        <f t="shared" si="7612"/>
        <v>42.015320403691597</v>
      </c>
      <c r="AC24328">
        <f t="shared" si="7613"/>
        <v>32.581925253858586</v>
      </c>
      <c r="AI24328" s="19">
        <f t="shared" si="7614"/>
        <v>0.97737389992420043</v>
      </c>
      <c r="AJ24328">
        <f t="shared" si="7615"/>
        <v>7.3238294601046621E-5</v>
      </c>
      <c r="AO24328" s="3">
        <f t="shared" si="7603"/>
        <v>0.97738347291051075</v>
      </c>
      <c r="AQ24328">
        <f t="shared" si="7616"/>
        <v>2509.7500000005089</v>
      </c>
      <c r="AR24328">
        <f t="shared" si="7617"/>
        <v>36.307262480557092</v>
      </c>
      <c r="AS24328" s="5">
        <f t="shared" si="7618"/>
        <v>36.179514862752434</v>
      </c>
      <c r="AT24328">
        <f t="shared" si="7619"/>
        <v>1.6319453854765069E-2</v>
      </c>
    </row>
    <row r="24329" spans="1:46" x14ac:dyDescent="0.25">
      <c r="A24329" s="1">
        <v>2509.8500000005092</v>
      </c>
      <c r="B24329">
        <v>36.308268313166572</v>
      </c>
      <c r="D24329">
        <f t="shared" si="7604"/>
        <v>0.96885578876100198</v>
      </c>
      <c r="E24329">
        <f t="shared" si="7602"/>
        <v>0.98068109295401029</v>
      </c>
      <c r="G24329">
        <f t="shared" si="7620"/>
        <v>0.96885578876100198</v>
      </c>
      <c r="H24329" s="2">
        <f t="shared" si="7621"/>
        <v>0.98068109295401029</v>
      </c>
      <c r="L24329" s="16">
        <f t="shared" si="7605"/>
        <v>0.98068928769335884</v>
      </c>
      <c r="M24329">
        <f t="shared" si="7606"/>
        <v>1.4003169698209085E-4</v>
      </c>
      <c r="P24329" s="19">
        <f t="shared" si="7607"/>
        <v>0.98068091791489997</v>
      </c>
      <c r="Q24329">
        <f t="shared" si="7608"/>
        <v>1.3983367950636832E-4</v>
      </c>
      <c r="T24329" s="19"/>
      <c r="V24329" s="19">
        <f t="shared" si="7609"/>
        <v>-3.2753045570043088E-18</v>
      </c>
      <c r="Y24329" s="19">
        <f t="shared" si="7610"/>
        <v>1.1272998191688193</v>
      </c>
      <c r="Z24329" s="14">
        <f t="shared" si="7611"/>
        <v>2.5104510771873333E-2</v>
      </c>
      <c r="AB24329" s="17">
        <f t="shared" si="7612"/>
        <v>42.016331533343291</v>
      </c>
      <c r="AC24329">
        <f t="shared" si="7613"/>
        <v>32.58198572553421</v>
      </c>
      <c r="AI24329" s="19">
        <f t="shared" si="7614"/>
        <v>0.97740403974524448</v>
      </c>
      <c r="AJ24329">
        <f t="shared" si="7615"/>
        <v>7.3072594889602878E-5</v>
      </c>
      <c r="AO24329" s="3">
        <f t="shared" si="7603"/>
        <v>0.97741359960290808</v>
      </c>
      <c r="AQ24329">
        <f t="shared" si="7616"/>
        <v>2509.8500000005092</v>
      </c>
      <c r="AR24329">
        <f t="shared" si="7617"/>
        <v>36.308268313166572</v>
      </c>
      <c r="AS24329" s="5">
        <f t="shared" si="7618"/>
        <v>36.180688246319498</v>
      </c>
      <c r="AT24329">
        <f t="shared" si="7619"/>
        <v>1.6276673456703788E-2</v>
      </c>
    </row>
    <row r="24330" spans="1:46" x14ac:dyDescent="0.25">
      <c r="A24330" s="1">
        <v>2509.9500000005091</v>
      </c>
      <c r="B24330">
        <v>36.309274038194722</v>
      </c>
      <c r="D24330">
        <f t="shared" si="7604"/>
        <v>0.96889561511808497</v>
      </c>
      <c r="E24330">
        <f t="shared" si="7602"/>
        <v>0.98070692625628142</v>
      </c>
      <c r="G24330">
        <f t="shared" si="7620"/>
        <v>0.96889561511808497</v>
      </c>
      <c r="H24330" s="2">
        <f t="shared" si="7621"/>
        <v>0.98070692625628142</v>
      </c>
      <c r="L24330" s="16">
        <f t="shared" si="7605"/>
        <v>0.98071510968518893</v>
      </c>
      <c r="M24330">
        <f t="shared" si="7606"/>
        <v>1.3970045182180003E-4</v>
      </c>
      <c r="P24330" s="19">
        <f t="shared" si="7607"/>
        <v>0.9807067510800902</v>
      </c>
      <c r="Q24330">
        <f t="shared" si="7608"/>
        <v>1.3950293271297311E-4</v>
      </c>
      <c r="T24330" s="19"/>
      <c r="V24330" s="19">
        <f t="shared" si="7609"/>
        <v>-3.2680301488101864E-18</v>
      </c>
      <c r="Y24330" s="19">
        <f t="shared" si="7610"/>
        <v>1.1273257885039722</v>
      </c>
      <c r="Z24330" s="14">
        <f t="shared" si="7611"/>
        <v>2.5100119839082304E-2</v>
      </c>
      <c r="AB24330" s="17">
        <f t="shared" si="7612"/>
        <v>42.017342554313572</v>
      </c>
      <c r="AC24330">
        <f t="shared" si="7613"/>
        <v>32.582046184707245</v>
      </c>
      <c r="AI24330" s="19">
        <f t="shared" si="7614"/>
        <v>0.97743417655246057</v>
      </c>
      <c r="AJ24330">
        <f t="shared" si="7615"/>
        <v>7.2907031368606157E-5</v>
      </c>
      <c r="AO24330" s="3">
        <f t="shared" si="7603"/>
        <v>0.97744372328200058</v>
      </c>
      <c r="AQ24330">
        <f t="shared" si="7616"/>
        <v>2509.9500000005091</v>
      </c>
      <c r="AR24330">
        <f t="shared" si="7617"/>
        <v>36.309274038194722</v>
      </c>
      <c r="AS24330" s="5">
        <f t="shared" si="7618"/>
        <v>36.181861512554207</v>
      </c>
      <c r="AT24330">
        <f t="shared" si="7619"/>
        <v>1.6233951690095054E-2</v>
      </c>
    </row>
    <row r="24331" spans="1:46" x14ac:dyDescent="0.25">
      <c r="A24331" s="1">
        <v>2510.050000000509</v>
      </c>
      <c r="B24331">
        <v>36.310279655623503</v>
      </c>
      <c r="D24331">
        <f t="shared" si="7604"/>
        <v>0.96893544147516808</v>
      </c>
      <c r="E24331">
        <f t="shared" si="7602"/>
        <v>0.9807327567947286</v>
      </c>
      <c r="G24331">
        <f t="shared" si="7620"/>
        <v>0.96893544147516808</v>
      </c>
      <c r="H24331" s="2">
        <f t="shared" si="7621"/>
        <v>0.9807327567947286</v>
      </c>
      <c r="L24331" s="16">
        <f t="shared" si="7605"/>
        <v>0.98074092891378228</v>
      </c>
      <c r="M24331">
        <f t="shared" si="7606"/>
        <v>1.3936953366327777E-4</v>
      </c>
      <c r="P24331" s="19">
        <f t="shared" si="7607"/>
        <v>0.98073258148146059</v>
      </c>
      <c r="Q24331">
        <f t="shared" si="7608"/>
        <v>1.3917251232806714E-4</v>
      </c>
      <c r="T24331" s="19"/>
      <c r="V24331" s="19">
        <f t="shared" si="7609"/>
        <v>-3.2607724550795356E-18</v>
      </c>
      <c r="Y24331" s="19">
        <f t="shared" si="7610"/>
        <v>1.1273517550470467</v>
      </c>
      <c r="Z24331" s="14">
        <f t="shared" si="7611"/>
        <v>2.509572840570376E-2</v>
      </c>
      <c r="AB24331" s="17">
        <f t="shared" si="7612"/>
        <v>42.018353466584493</v>
      </c>
      <c r="AC24331">
        <f t="shared" si="7613"/>
        <v>32.582106631378714</v>
      </c>
      <c r="AI24331" s="19">
        <f t="shared" si="7614"/>
        <v>0.97746431034522085</v>
      </c>
      <c r="AJ24331">
        <f t="shared" si="7615"/>
        <v>7.2741604202555298E-5</v>
      </c>
      <c r="AO24331" s="3">
        <f t="shared" si="7603"/>
        <v>0.97747384394712367</v>
      </c>
      <c r="AQ24331">
        <f t="shared" si="7616"/>
        <v>2510.050000000509</v>
      </c>
      <c r="AR24331">
        <f t="shared" si="7617"/>
        <v>36.310279655623503</v>
      </c>
      <c r="AS24331" s="5">
        <f t="shared" si="7618"/>
        <v>36.183034661432117</v>
      </c>
      <c r="AT24331">
        <f t="shared" si="7619"/>
        <v>1.6191288546765919E-2</v>
      </c>
    </row>
    <row r="24332" spans="1:46" x14ac:dyDescent="0.25">
      <c r="A24332" s="1">
        <v>2510.150000000508</v>
      </c>
      <c r="B24332">
        <v>36.311285165434818</v>
      </c>
      <c r="D24332">
        <f t="shared" si="7604"/>
        <v>0.96897526783225074</v>
      </c>
      <c r="E24332">
        <f t="shared" si="7602"/>
        <v>0.98075858456888676</v>
      </c>
      <c r="G24332">
        <f t="shared" si="7620"/>
        <v>0.96897526783225074</v>
      </c>
      <c r="H24332" s="2">
        <f t="shared" si="7621"/>
        <v>0.98075858456888676</v>
      </c>
      <c r="L24332" s="16">
        <f t="shared" si="7605"/>
        <v>0.98076674537868413</v>
      </c>
      <c r="M24332">
        <f t="shared" si="7606"/>
        <v>1.3903894272804287E-4</v>
      </c>
      <c r="P24332" s="19">
        <f t="shared" si="7607"/>
        <v>0.98075840911854606</v>
      </c>
      <c r="Q24332">
        <f t="shared" si="7608"/>
        <v>1.3884241857279727E-4</v>
      </c>
      <c r="T24332" s="19"/>
      <c r="V24332" s="19">
        <f t="shared" si="7609"/>
        <v>-3.2535314364109013E-18</v>
      </c>
      <c r="Y24332" s="19">
        <f t="shared" si="7610"/>
        <v>1.1273777187975784</v>
      </c>
      <c r="Z24332" s="14">
        <f t="shared" si="7611"/>
        <v>2.5091336471823041E-2</v>
      </c>
      <c r="AB24332" s="17">
        <f t="shared" si="7612"/>
        <v>42.019364270137999</v>
      </c>
      <c r="AC24332">
        <f t="shared" si="7613"/>
        <v>32.582167065549065</v>
      </c>
      <c r="AI24332" s="19">
        <f t="shared" si="7614"/>
        <v>0.97749444112291617</v>
      </c>
      <c r="AJ24332">
        <f t="shared" si="7615"/>
        <v>7.2576313556387199E-5</v>
      </c>
      <c r="AO24332" s="3">
        <f t="shared" si="7603"/>
        <v>0.9775039615976866</v>
      </c>
      <c r="AQ24332">
        <f t="shared" si="7616"/>
        <v>2510.150000000508</v>
      </c>
      <c r="AR24332">
        <f t="shared" si="7617"/>
        <v>36.311285165434818</v>
      </c>
      <c r="AS24332" s="5">
        <f t="shared" si="7618"/>
        <v>36.184207692929512</v>
      </c>
      <c r="AT24332">
        <f t="shared" si="7619"/>
        <v>1.614868401833677E-2</v>
      </c>
    </row>
    <row r="24333" spans="1:46" x14ac:dyDescent="0.25">
      <c r="A24333" s="1">
        <v>2510.2500000005089</v>
      </c>
      <c r="B24333">
        <v>36.312290567610631</v>
      </c>
      <c r="D24333">
        <f t="shared" si="7604"/>
        <v>0.96901509418933418</v>
      </c>
      <c r="E24333">
        <f t="shared" si="7602"/>
        <v>0.98078440957829283</v>
      </c>
      <c r="G24333">
        <f t="shared" si="7620"/>
        <v>0.96901509418933418</v>
      </c>
      <c r="H24333" s="2">
        <f t="shared" si="7621"/>
        <v>0.98078440957829283</v>
      </c>
      <c r="L24333" s="16">
        <f t="shared" si="7605"/>
        <v>0.98079255907942553</v>
      </c>
      <c r="M24333">
        <f t="shared" si="7606"/>
        <v>1.3870867923733443E-4</v>
      </c>
      <c r="P24333" s="19">
        <f t="shared" si="7607"/>
        <v>0.9807842339908841</v>
      </c>
      <c r="Q24333">
        <f t="shared" si="7608"/>
        <v>1.3851265166842653E-4</v>
      </c>
      <c r="T24333" s="19"/>
      <c r="V24333" s="19">
        <f t="shared" si="7609"/>
        <v>-3.2463070534969731E-18</v>
      </c>
      <c r="Y24333" s="19">
        <f t="shared" si="7610"/>
        <v>1.1274036797551055</v>
      </c>
      <c r="Z24333" s="14">
        <f t="shared" si="7611"/>
        <v>2.5086944037525653E-2</v>
      </c>
      <c r="AB24333" s="17">
        <f t="shared" si="7612"/>
        <v>42.02037496495609</v>
      </c>
      <c r="AC24333">
        <f t="shared" si="7613"/>
        <v>32.582227487218674</v>
      </c>
      <c r="AI24333" s="19">
        <f t="shared" si="7614"/>
        <v>0.97752456888493733</v>
      </c>
      <c r="AJ24333">
        <f t="shared" si="7615"/>
        <v>7.2411159595110275E-5</v>
      </c>
      <c r="AO24333" s="3">
        <f t="shared" si="7603"/>
        <v>0.97753407623306143</v>
      </c>
      <c r="AQ24333">
        <f t="shared" si="7616"/>
        <v>2510.2500000005089</v>
      </c>
      <c r="AR24333">
        <f t="shared" si="7617"/>
        <v>36.312290567610631</v>
      </c>
      <c r="AS24333" s="5">
        <f t="shared" si="7618"/>
        <v>36.185380607022672</v>
      </c>
      <c r="AT24333">
        <f t="shared" si="7619"/>
        <v>1.6106138096437281E-2</v>
      </c>
    </row>
    <row r="24334" spans="1:46" x14ac:dyDescent="0.25">
      <c r="A24334" s="1">
        <v>2510.3500000005092</v>
      </c>
      <c r="B24334">
        <v>36.313295862132811</v>
      </c>
      <c r="D24334">
        <f t="shared" si="7604"/>
        <v>0.96905492054641751</v>
      </c>
      <c r="E24334">
        <f t="shared" si="7602"/>
        <v>0.98081023182248095</v>
      </c>
      <c r="G24334">
        <f t="shared" si="7620"/>
        <v>0.96905492054641751</v>
      </c>
      <c r="H24334" s="2">
        <f t="shared" si="7621"/>
        <v>0.98081023182248095</v>
      </c>
      <c r="L24334" s="16">
        <f t="shared" si="7605"/>
        <v>0.98081837001554106</v>
      </c>
      <c r="M24334">
        <f t="shared" si="7606"/>
        <v>1.3837874341262325E-4</v>
      </c>
      <c r="P24334" s="19">
        <f t="shared" si="7607"/>
        <v>0.9808100560980082</v>
      </c>
      <c r="Q24334">
        <f t="shared" si="7608"/>
        <v>1.3818321183627134E-4</v>
      </c>
      <c r="T24334" s="19"/>
      <c r="V24334" s="19">
        <f t="shared" si="7609"/>
        <v>-3.2390992671257631E-18</v>
      </c>
      <c r="Y24334" s="19">
        <f t="shared" si="7610"/>
        <v>1.1274296379191637</v>
      </c>
      <c r="Z24334" s="14">
        <f t="shared" si="7611"/>
        <v>2.5082551102897244E-2</v>
      </c>
      <c r="AB24334" s="17">
        <f t="shared" si="7612"/>
        <v>42.021385551020707</v>
      </c>
      <c r="AC24334">
        <f t="shared" si="7613"/>
        <v>32.582287896388308</v>
      </c>
      <c r="AI24334" s="19">
        <f t="shared" si="7614"/>
        <v>0.97755469363067482</v>
      </c>
      <c r="AJ24334">
        <f t="shared" si="7615"/>
        <v>7.2246142483865051E-5</v>
      </c>
      <c r="AO24334" s="3">
        <f t="shared" si="7603"/>
        <v>0.97756418785267618</v>
      </c>
      <c r="AQ24334">
        <f t="shared" si="7616"/>
        <v>2510.3500000005092</v>
      </c>
      <c r="AR24334">
        <f t="shared" si="7617"/>
        <v>36.313295862132811</v>
      </c>
      <c r="AS24334" s="5">
        <f t="shared" si="7618"/>
        <v>36.186553403687881</v>
      </c>
      <c r="AT24334">
        <f t="shared" si="7619"/>
        <v>1.6063650772664848E-2</v>
      </c>
    </row>
    <row r="24335" spans="1:46" x14ac:dyDescent="0.25">
      <c r="A24335" s="1">
        <v>2510.4500000005091</v>
      </c>
      <c r="B24335">
        <v>36.314301048983268</v>
      </c>
      <c r="D24335">
        <f t="shared" si="7604"/>
        <v>0.9690947469035005</v>
      </c>
      <c r="E24335">
        <f t="shared" si="7602"/>
        <v>0.9808360513009865</v>
      </c>
      <c r="G24335">
        <f t="shared" si="7620"/>
        <v>0.9690947469035005</v>
      </c>
      <c r="H24335" s="2">
        <f t="shared" si="7621"/>
        <v>0.9808360513009865</v>
      </c>
      <c r="L24335" s="16">
        <f t="shared" si="7605"/>
        <v>0.98084417818657599</v>
      </c>
      <c r="M24335">
        <f t="shared" si="7606"/>
        <v>1.3804913547571282E-4</v>
      </c>
      <c r="P24335" s="19">
        <f t="shared" si="7607"/>
        <v>0.98083587543945383</v>
      </c>
      <c r="Q24335">
        <f t="shared" si="7608"/>
        <v>1.3785409929777752E-4</v>
      </c>
      <c r="T24335" s="19"/>
      <c r="V24335" s="19">
        <f t="shared" si="7609"/>
        <v>-3.2319080381792177E-18</v>
      </c>
      <c r="Y24335" s="19">
        <f t="shared" si="7610"/>
        <v>1.1274555932892891</v>
      </c>
      <c r="Z24335" s="14">
        <f t="shared" si="7611"/>
        <v>2.5078157668023342E-2</v>
      </c>
      <c r="AB24335" s="17">
        <f t="shared" si="7612"/>
        <v>42.022396028313779</v>
      </c>
      <c r="AC24335">
        <f t="shared" si="7613"/>
        <v>32.582348293058189</v>
      </c>
      <c r="AI24335" s="19">
        <f t="shared" si="7614"/>
        <v>0.97758481535953801</v>
      </c>
      <c r="AJ24335">
        <f t="shared" si="7615"/>
        <v>7.2081262388203033E-5</v>
      </c>
      <c r="AO24335" s="3">
        <f t="shared" si="7603"/>
        <v>0.9775942964559029</v>
      </c>
      <c r="AQ24335">
        <f t="shared" si="7616"/>
        <v>2510.4500000005091</v>
      </c>
      <c r="AR24335">
        <f t="shared" si="7617"/>
        <v>36.314301048983268</v>
      </c>
      <c r="AS24335" s="5">
        <f t="shared" si="7618"/>
        <v>36.187726082902131</v>
      </c>
      <c r="AT24335">
        <f t="shared" si="7619"/>
        <v>1.6021222038440884E-2</v>
      </c>
    </row>
    <row r="24336" spans="1:46" x14ac:dyDescent="0.25">
      <c r="A24336" s="1">
        <v>2510.550000000509</v>
      </c>
      <c r="B24336">
        <v>36.315306128143909</v>
      </c>
      <c r="D24336">
        <f t="shared" si="7604"/>
        <v>0.96913457326058361</v>
      </c>
      <c r="E24336">
        <f t="shared" si="7602"/>
        <v>0.98086186801334485</v>
      </c>
      <c r="G24336">
        <f t="shared" si="7620"/>
        <v>0.96913457326058361</v>
      </c>
      <c r="H24336" s="2">
        <f t="shared" si="7621"/>
        <v>0.98086186801334485</v>
      </c>
      <c r="L24336" s="16">
        <f t="shared" si="7605"/>
        <v>0.98086998359205424</v>
      </c>
      <c r="M24336">
        <f t="shared" si="7606"/>
        <v>1.3771985564798762E-4</v>
      </c>
      <c r="P24336" s="19">
        <f t="shared" si="7607"/>
        <v>0.98086169201475659</v>
      </c>
      <c r="Q24336">
        <f t="shared" si="7608"/>
        <v>1.3752531427447569E-4</v>
      </c>
      <c r="T24336" s="19"/>
      <c r="V24336" s="19">
        <f t="shared" si="7609"/>
        <v>-3.224733327633224E-18</v>
      </c>
      <c r="Y24336" s="19">
        <f t="shared" si="7610"/>
        <v>1.1274815458650194</v>
      </c>
      <c r="Z24336" s="14">
        <f t="shared" si="7611"/>
        <v>2.5073763732989928E-2</v>
      </c>
      <c r="AB24336" s="17">
        <f t="shared" si="7612"/>
        <v>42.0234063968173</v>
      </c>
      <c r="AC24336">
        <f t="shared" si="7613"/>
        <v>32.582408677229239</v>
      </c>
      <c r="AI24336" s="19">
        <f t="shared" si="7614"/>
        <v>0.97761493407088096</v>
      </c>
      <c r="AJ24336">
        <f t="shared" si="7615"/>
        <v>7.191651947282712E-5</v>
      </c>
      <c r="AO24336" s="3">
        <f t="shared" si="7603"/>
        <v>0.97762440204211387</v>
      </c>
      <c r="AQ24336">
        <f t="shared" si="7616"/>
        <v>2510.550000000509</v>
      </c>
      <c r="AR24336">
        <f t="shared" si="7617"/>
        <v>36.315306128143909</v>
      </c>
      <c r="AS24336" s="5">
        <f t="shared" si="7618"/>
        <v>36.188898644640282</v>
      </c>
      <c r="AT24336">
        <f t="shared" si="7619"/>
        <v>1.5978851885719694E-2</v>
      </c>
    </row>
    <row r="24337" spans="1:46" x14ac:dyDescent="0.25">
      <c r="A24337" s="1">
        <v>2510.650000000509</v>
      </c>
      <c r="B24337">
        <v>36.316311099596639</v>
      </c>
      <c r="D24337">
        <f t="shared" si="7604"/>
        <v>0.96917439961766672</v>
      </c>
      <c r="E24337">
        <f t="shared" si="7602"/>
        <v>0.98088768195909104</v>
      </c>
      <c r="G24337">
        <f t="shared" si="7620"/>
        <v>0.96917439961766672</v>
      </c>
      <c r="H24337" s="2">
        <f t="shared" si="7621"/>
        <v>0.98088768195909104</v>
      </c>
      <c r="L24337" s="16">
        <f t="shared" si="7605"/>
        <v>0.98089578623151397</v>
      </c>
      <c r="M24337">
        <f t="shared" si="7606"/>
        <v>1.3739090415127754E-4</v>
      </c>
      <c r="P24337" s="19">
        <f t="shared" si="7607"/>
        <v>0.98088750582345141</v>
      </c>
      <c r="Q24337">
        <f t="shared" si="7608"/>
        <v>1.3719685698799196E-4</v>
      </c>
      <c r="T24337" s="19"/>
      <c r="V24337" s="19">
        <f t="shared" si="7609"/>
        <v>-3.2175750965577427E-18</v>
      </c>
      <c r="Y24337" s="19">
        <f t="shared" si="7610"/>
        <v>1.1275074956458897</v>
      </c>
      <c r="Z24337" s="14">
        <f t="shared" si="7611"/>
        <v>2.506936929788248E-2</v>
      </c>
      <c r="AB24337" s="17">
        <f t="shared" si="7612"/>
        <v>42.024416656513196</v>
      </c>
      <c r="AC24337">
        <f t="shared" si="7613"/>
        <v>32.582469048901679</v>
      </c>
      <c r="AI24337" s="19">
        <f t="shared" si="7614"/>
        <v>0.97764504976409394</v>
      </c>
      <c r="AJ24337">
        <f t="shared" si="7615"/>
        <v>7.1751913903167619E-5</v>
      </c>
      <c r="AO24337" s="3">
        <f t="shared" si="7603"/>
        <v>0.97765450461071834</v>
      </c>
      <c r="AQ24337">
        <f t="shared" si="7616"/>
        <v>2510.650000000509</v>
      </c>
      <c r="AR24337">
        <f t="shared" si="7617"/>
        <v>36.316311099596639</v>
      </c>
      <c r="AS24337" s="5">
        <f t="shared" si="7618"/>
        <v>36.190071088878589</v>
      </c>
      <c r="AT24337">
        <f t="shared" si="7619"/>
        <v>1.5936540306093299E-2</v>
      </c>
    </row>
    <row r="24338" spans="1:46" x14ac:dyDescent="0.25">
      <c r="A24338" s="1">
        <v>2510.7500000005089</v>
      </c>
      <c r="B24338">
        <v>36.317315963323367</v>
      </c>
      <c r="D24338">
        <f t="shared" si="7604"/>
        <v>0.96921422597474971</v>
      </c>
      <c r="E24338">
        <f t="shared" si="7602"/>
        <v>0.98091349313776044</v>
      </c>
      <c r="G24338">
        <f t="shared" si="7620"/>
        <v>0.96921422597474971</v>
      </c>
      <c r="H24338" s="2">
        <f t="shared" si="7621"/>
        <v>0.98091349313776044</v>
      </c>
      <c r="L24338" s="16">
        <f t="shared" si="7605"/>
        <v>0.98092158610449331</v>
      </c>
      <c r="M24338">
        <f t="shared" si="7606"/>
        <v>1.3706228120751018E-4</v>
      </c>
      <c r="P24338" s="19">
        <f t="shared" si="7607"/>
        <v>0.98091331686507377</v>
      </c>
      <c r="Q24338">
        <f t="shared" si="7608"/>
        <v>1.3686872766006339E-4</v>
      </c>
      <c r="T24338" s="19"/>
      <c r="V24338" s="19">
        <f t="shared" si="7609"/>
        <v>-3.2104333061160552E-18</v>
      </c>
      <c r="Y24338" s="19">
        <f t="shared" si="7610"/>
        <v>1.1275334426314374</v>
      </c>
      <c r="Z24338" s="14">
        <f t="shared" si="7611"/>
        <v>2.5064974362787217E-2</v>
      </c>
      <c r="AB24338" s="17">
        <f t="shared" si="7612"/>
        <v>42.025426807383433</v>
      </c>
      <c r="AC24338">
        <f t="shared" si="7613"/>
        <v>32.58252940807612</v>
      </c>
      <c r="AI24338" s="19">
        <f t="shared" si="7614"/>
        <v>0.97767516243860508</v>
      </c>
      <c r="AJ24338">
        <f t="shared" si="7615"/>
        <v>7.158744584539747E-5</v>
      </c>
      <c r="AO24338" s="3">
        <f t="shared" si="7603"/>
        <v>0.97768460416108849</v>
      </c>
      <c r="AQ24338">
        <f t="shared" si="7616"/>
        <v>2510.7500000005089</v>
      </c>
      <c r="AR24338">
        <f t="shared" si="7617"/>
        <v>36.317315963323367</v>
      </c>
      <c r="AS24338" s="5">
        <f t="shared" si="7618"/>
        <v>36.191243415594805</v>
      </c>
      <c r="AT24338">
        <f t="shared" si="7619"/>
        <v>1.5894287290770494E-2</v>
      </c>
    </row>
    <row r="24339" spans="1:46" x14ac:dyDescent="0.25">
      <c r="A24339" s="1">
        <v>2510.8500000005092</v>
      </c>
      <c r="B24339">
        <v>36.318320719305952</v>
      </c>
      <c r="D24339">
        <f t="shared" si="7604"/>
        <v>0.96925405233183304</v>
      </c>
      <c r="E24339">
        <f t="shared" si="7602"/>
        <v>0.98093930154888709</v>
      </c>
      <c r="G24339">
        <f t="shared" si="7620"/>
        <v>0.96925405233183304</v>
      </c>
      <c r="H24339" s="2">
        <f t="shared" si="7621"/>
        <v>0.98093930154888709</v>
      </c>
      <c r="L24339" s="16">
        <f t="shared" si="7605"/>
        <v>0.98094738321052333</v>
      </c>
      <c r="M24339">
        <f t="shared" si="7606"/>
        <v>1.3673398703853179E-4</v>
      </c>
      <c r="P24339" s="19">
        <f t="shared" si="7607"/>
        <v>0.98093912513915738</v>
      </c>
      <c r="Q24339">
        <f t="shared" si="7608"/>
        <v>1.3654092651247066E-4</v>
      </c>
      <c r="T24339" s="19"/>
      <c r="V24339" s="19">
        <f t="shared" si="7609"/>
        <v>-3.2033079175652165E-18</v>
      </c>
      <c r="Y24339" s="19">
        <f t="shared" si="7610"/>
        <v>1.1275593868211977</v>
      </c>
      <c r="Z24339" s="14">
        <f t="shared" si="7611"/>
        <v>2.5060578927789633E-2</v>
      </c>
      <c r="AB24339" s="17">
        <f t="shared" si="7612"/>
        <v>42.026436849409926</v>
      </c>
      <c r="AC24339">
        <f t="shared" si="7613"/>
        <v>32.582589754753172</v>
      </c>
      <c r="AI24339" s="19">
        <f t="shared" si="7614"/>
        <v>0.97770527209376767</v>
      </c>
      <c r="AJ24339">
        <f t="shared" si="7615"/>
        <v>7.1423115464514534E-5</v>
      </c>
      <c r="AO24339" s="3">
        <f t="shared" si="7603"/>
        <v>0.97771470069263378</v>
      </c>
      <c r="AQ24339">
        <f t="shared" si="7616"/>
        <v>2510.8500000005092</v>
      </c>
      <c r="AR24339">
        <f t="shared" si="7617"/>
        <v>36.318320719305952</v>
      </c>
      <c r="AS24339" s="5">
        <f t="shared" si="7618"/>
        <v>36.192415624763733</v>
      </c>
      <c r="AT24339">
        <f t="shared" si="7619"/>
        <v>1.5852092831685073E-2</v>
      </c>
    </row>
    <row r="24340" spans="1:46" x14ac:dyDescent="0.25">
      <c r="A24340" s="1">
        <v>2510.9500000005091</v>
      </c>
      <c r="B24340">
        <v>36.319325367526297</v>
      </c>
      <c r="D24340">
        <f t="shared" si="7604"/>
        <v>0.96929387868891614</v>
      </c>
      <c r="E24340">
        <f t="shared" si="7602"/>
        <v>0.98096510719200614</v>
      </c>
      <c r="G24340">
        <f t="shared" si="7620"/>
        <v>0.96929387868891614</v>
      </c>
      <c r="H24340" s="2">
        <f t="shared" si="7621"/>
        <v>0.98096510719200614</v>
      </c>
      <c r="L24340" s="16">
        <f t="shared" si="7605"/>
        <v>0.9809731775491457</v>
      </c>
      <c r="M24340">
        <f t="shared" si="7606"/>
        <v>1.3640602186655947E-4</v>
      </c>
      <c r="P24340" s="19">
        <f t="shared" si="7607"/>
        <v>0.98096493064523782</v>
      </c>
      <c r="Q24340">
        <f t="shared" si="7608"/>
        <v>1.3621345376716004E-4</v>
      </c>
      <c r="T24340" s="19"/>
      <c r="V24340" s="19">
        <f t="shared" si="7609"/>
        <v>-3.1961988922551463E-18</v>
      </c>
      <c r="Y24340" s="19">
        <f t="shared" si="7610"/>
        <v>1.127585328214707</v>
      </c>
      <c r="Z24340" s="14">
        <f t="shared" si="7611"/>
        <v>2.5056182992976003E-2</v>
      </c>
      <c r="AB24340" s="17">
        <f t="shared" si="7612"/>
        <v>42.027446782574629</v>
      </c>
      <c r="AC24340">
        <f t="shared" si="7613"/>
        <v>32.58265008893337</v>
      </c>
      <c r="AI24340" s="19">
        <f t="shared" si="7614"/>
        <v>0.97773537872897298</v>
      </c>
      <c r="AJ24340">
        <f t="shared" si="7615"/>
        <v>7.1258922926279591E-5</v>
      </c>
      <c r="AO24340" s="3">
        <f t="shared" si="7603"/>
        <v>0.97774479420472615</v>
      </c>
      <c r="AQ24340">
        <f t="shared" si="7616"/>
        <v>2510.9500000005091</v>
      </c>
      <c r="AR24340">
        <f t="shared" si="7617"/>
        <v>36.319325367526297</v>
      </c>
      <c r="AS24340" s="5">
        <f t="shared" si="7618"/>
        <v>36.193587716361684</v>
      </c>
      <c r="AT24340">
        <f t="shared" si="7619"/>
        <v>1.5809956920393876E-2</v>
      </c>
    </row>
    <row r="24341" spans="1:46" x14ac:dyDescent="0.25">
      <c r="A24341" s="1">
        <v>2511.050000000509</v>
      </c>
      <c r="B24341">
        <v>36.32032990796629</v>
      </c>
      <c r="D24341">
        <f t="shared" si="7604"/>
        <v>0.96933370504599914</v>
      </c>
      <c r="E24341">
        <f t="shared" si="7602"/>
        <v>0.9809909100666524</v>
      </c>
      <c r="G24341">
        <f t="shared" si="7620"/>
        <v>0.96933370504599914</v>
      </c>
      <c r="H24341" s="2">
        <f t="shared" si="7621"/>
        <v>0.9809909100666524</v>
      </c>
      <c r="L24341" s="16">
        <f t="shared" si="7605"/>
        <v>0.98099896911989148</v>
      </c>
      <c r="M24341">
        <f t="shared" si="7606"/>
        <v>1.3607838591364344E-4</v>
      </c>
      <c r="P24341" s="19">
        <f t="shared" si="7607"/>
        <v>0.98099073338284937</v>
      </c>
      <c r="Q24341">
        <f t="shared" si="7608"/>
        <v>1.3588630964612921E-4</v>
      </c>
      <c r="T24341" s="19"/>
      <c r="V24341" s="19">
        <f t="shared" si="7609"/>
        <v>-3.1891061916286975E-18</v>
      </c>
      <c r="Y24341" s="19">
        <f t="shared" si="7610"/>
        <v>1.1276112668115015</v>
      </c>
      <c r="Z24341" s="14">
        <f t="shared" si="7611"/>
        <v>2.5051786558432407E-2</v>
      </c>
      <c r="AB24341" s="17">
        <f t="shared" si="7612"/>
        <v>42.028456606859478</v>
      </c>
      <c r="AC24341">
        <f t="shared" si="7613"/>
        <v>32.582710410617253</v>
      </c>
      <c r="AI24341" s="19">
        <f t="shared" si="7614"/>
        <v>0.97776548234361149</v>
      </c>
      <c r="AJ24341">
        <f t="shared" si="7615"/>
        <v>7.109486839653107E-5</v>
      </c>
      <c r="AO24341" s="3">
        <f t="shared" si="7603"/>
        <v>0.97777488469677509</v>
      </c>
      <c r="AQ24341">
        <f t="shared" si="7616"/>
        <v>2511.050000000509</v>
      </c>
      <c r="AR24341">
        <f t="shared" si="7617"/>
        <v>36.32032990796629</v>
      </c>
      <c r="AS24341" s="5">
        <f t="shared" si="7618"/>
        <v>36.194759690364926</v>
      </c>
      <c r="AT24341">
        <f t="shared" si="7619"/>
        <v>1.5767879548453961E-2</v>
      </c>
    </row>
    <row r="24342" spans="1:46" x14ac:dyDescent="0.25">
      <c r="A24342" s="1">
        <v>2511.150000000509</v>
      </c>
      <c r="B24342">
        <v>36.321334340607791</v>
      </c>
      <c r="D24342">
        <f t="shared" si="7604"/>
        <v>0.96937353140308224</v>
      </c>
      <c r="E24342">
        <f t="shared" si="7602"/>
        <v>0.98101671017235992</v>
      </c>
      <c r="G24342">
        <f t="shared" si="7620"/>
        <v>0.96937353140308224</v>
      </c>
      <c r="H24342" s="2">
        <f t="shared" si="7621"/>
        <v>0.98101671017235992</v>
      </c>
      <c r="L24342" s="16">
        <f t="shared" si="7605"/>
        <v>0.98102475792229527</v>
      </c>
      <c r="M24342">
        <f t="shared" si="7606"/>
        <v>1.3575107940201275E-4</v>
      </c>
      <c r="P24342" s="19">
        <f t="shared" si="7607"/>
        <v>0.98101653335152694</v>
      </c>
      <c r="Q24342">
        <f t="shared" si="7608"/>
        <v>1.3555949437148702E-4</v>
      </c>
      <c r="T24342" s="19"/>
      <c r="V24342" s="19">
        <f t="shared" si="7609"/>
        <v>-3.1820297772216071E-18</v>
      </c>
      <c r="Y24342" s="19">
        <f t="shared" si="7610"/>
        <v>1.1276372026111166</v>
      </c>
      <c r="Z24342" s="14">
        <f t="shared" si="7611"/>
        <v>2.5047389624244788E-2</v>
      </c>
      <c r="AB24342" s="17">
        <f t="shared" si="7612"/>
        <v>42.029466322246392</v>
      </c>
      <c r="AC24342">
        <f t="shared" si="7613"/>
        <v>32.582770719805424</v>
      </c>
      <c r="AI24342" s="19">
        <f t="shared" si="7614"/>
        <v>0.97779558293709234</v>
      </c>
      <c r="AJ24342">
        <f t="shared" si="7615"/>
        <v>7.0930952041521871E-5</v>
      </c>
      <c r="AO24342" s="3">
        <f t="shared" si="7603"/>
        <v>0.97780497216815276</v>
      </c>
      <c r="AQ24342">
        <f t="shared" si="7616"/>
        <v>2511.150000000509</v>
      </c>
      <c r="AR24342">
        <f t="shared" si="7617"/>
        <v>36.321334340607791</v>
      </c>
      <c r="AS24342" s="5">
        <f t="shared" si="7618"/>
        <v>36.195931546750458</v>
      </c>
      <c r="AT24342">
        <f t="shared" si="7619"/>
        <v>1.5725860707224752E-2</v>
      </c>
    </row>
    <row r="24343" spans="1:46" x14ac:dyDescent="0.25">
      <c r="A24343" s="1">
        <v>2511.2500000005089</v>
      </c>
      <c r="B24343">
        <v>36.322338665432667</v>
      </c>
      <c r="D24343">
        <f t="shared" si="7604"/>
        <v>0.96941335776016535</v>
      </c>
      <c r="E24343">
        <f t="shared" si="7602"/>
        <v>0.98104250750866284</v>
      </c>
      <c r="G24343">
        <f t="shared" si="7620"/>
        <v>0.96941335776016535</v>
      </c>
      <c r="H24343" s="2">
        <f t="shared" si="7621"/>
        <v>0.98104250750866284</v>
      </c>
      <c r="L24343" s="16">
        <f t="shared" si="7605"/>
        <v>0.98105054395589164</v>
      </c>
      <c r="M24343">
        <f t="shared" si="7606"/>
        <v>1.3542410255400252E-4</v>
      </c>
      <c r="P24343" s="19">
        <f t="shared" si="7607"/>
        <v>0.9810423305508037</v>
      </c>
      <c r="Q24343">
        <f t="shared" si="7608"/>
        <v>1.3523300816540706E-4</v>
      </c>
      <c r="T24343" s="19"/>
      <c r="V24343" s="19">
        <f t="shared" si="7609"/>
        <v>-3.1749696106620467E-18</v>
      </c>
      <c r="Y24343" s="19">
        <f t="shared" si="7610"/>
        <v>1.1276631356130875</v>
      </c>
      <c r="Z24343" s="14">
        <f t="shared" si="7611"/>
        <v>2.5042992190499214E-2</v>
      </c>
      <c r="AB24343" s="17">
        <f t="shared" si="7612"/>
        <v>42.030475928717273</v>
      </c>
      <c r="AC24343">
        <f t="shared" si="7613"/>
        <v>32.582831016498268</v>
      </c>
      <c r="AI24343" s="19">
        <f t="shared" si="7614"/>
        <v>0.9778256805087695</v>
      </c>
      <c r="AJ24343">
        <f t="shared" si="7615"/>
        <v>7.0767174026682898E-5</v>
      </c>
      <c r="AO24343" s="3">
        <f t="shared" si="7603"/>
        <v>0.97783505661824976</v>
      </c>
      <c r="AQ24343">
        <f t="shared" si="7616"/>
        <v>2511.2500000005089</v>
      </c>
      <c r="AR24343">
        <f t="shared" si="7617"/>
        <v>36.322338665432667</v>
      </c>
      <c r="AS24343" s="5">
        <f t="shared" si="7618"/>
        <v>36.197103285493128</v>
      </c>
      <c r="AT24343">
        <f t="shared" si="7619"/>
        <v>1.5683900388600781E-2</v>
      </c>
    </row>
    <row r="24344" spans="1:46" x14ac:dyDescent="0.25">
      <c r="A24344" s="1">
        <v>2511.3500000005092</v>
      </c>
      <c r="B24344">
        <v>36.323342882422807</v>
      </c>
      <c r="D24344">
        <f t="shared" si="7604"/>
        <v>0.96945318411724857</v>
      </c>
      <c r="E24344">
        <f t="shared" si="7602"/>
        <v>0.98106830207509599</v>
      </c>
      <c r="G24344">
        <f t="shared" si="7620"/>
        <v>0.96945318411724857</v>
      </c>
      <c r="H24344" s="2">
        <f t="shared" si="7621"/>
        <v>0.98106830207509599</v>
      </c>
      <c r="L24344" s="16">
        <f t="shared" si="7605"/>
        <v>0.98107632722021876</v>
      </c>
      <c r="M24344">
        <f t="shared" si="7606"/>
        <v>1.350974555921235E-4</v>
      </c>
      <c r="P24344" s="19">
        <f t="shared" si="7607"/>
        <v>0.98106812498021534</v>
      </c>
      <c r="Q24344">
        <f t="shared" si="7608"/>
        <v>1.3490685125021529E-4</v>
      </c>
      <c r="T24344" s="19"/>
      <c r="V24344" s="19">
        <f t="shared" si="7609"/>
        <v>-3.1679256536702147E-18</v>
      </c>
      <c r="Y24344" s="19">
        <f t="shared" si="7610"/>
        <v>1.1276890658169501</v>
      </c>
      <c r="Z24344" s="14">
        <f t="shared" si="7611"/>
        <v>2.5038594257281922E-2</v>
      </c>
      <c r="AB24344" s="17">
        <f t="shared" si="7612"/>
        <v>42.031485426254058</v>
      </c>
      <c r="AC24344">
        <f t="shared" si="7613"/>
        <v>32.582891300696303</v>
      </c>
      <c r="AI24344" s="19">
        <f t="shared" si="7614"/>
        <v>0.9778557750580521</v>
      </c>
      <c r="AJ24344">
        <f t="shared" si="7615"/>
        <v>7.0603534518473619E-5</v>
      </c>
      <c r="AO24344" s="3">
        <f t="shared" si="7603"/>
        <v>0.97786513804643849</v>
      </c>
      <c r="AQ24344">
        <f t="shared" si="7616"/>
        <v>2511.3500000005092</v>
      </c>
      <c r="AR24344">
        <f t="shared" si="7617"/>
        <v>36.323342882422807</v>
      </c>
      <c r="AS24344" s="5">
        <f t="shared" si="7618"/>
        <v>36.198274906569935</v>
      </c>
      <c r="AT24344">
        <f t="shared" si="7619"/>
        <v>1.5641998583934544E-2</v>
      </c>
    </row>
    <row r="24345" spans="1:46" x14ac:dyDescent="0.25">
      <c r="A24345" s="1">
        <v>2511.4500000005091</v>
      </c>
      <c r="B24345">
        <v>36.32434699156007</v>
      </c>
      <c r="D24345">
        <f t="shared" si="7604"/>
        <v>0.96949301047433167</v>
      </c>
      <c r="E24345">
        <f t="shared" si="7602"/>
        <v>0.9810940938711934</v>
      </c>
      <c r="G24345">
        <f t="shared" si="7620"/>
        <v>0.96949301047433167</v>
      </c>
      <c r="H24345" s="2">
        <f t="shared" si="7621"/>
        <v>0.9810940938711934</v>
      </c>
      <c r="L24345" s="16">
        <f t="shared" si="7605"/>
        <v>0.98110210771480766</v>
      </c>
      <c r="M24345">
        <f t="shared" si="7606"/>
        <v>1.3477113873882712E-4</v>
      </c>
      <c r="P24345" s="19">
        <f t="shared" si="7607"/>
        <v>0.98109391663929535</v>
      </c>
      <c r="Q24345">
        <f t="shared" si="7608"/>
        <v>1.3458102384829223E-4</v>
      </c>
      <c r="T24345" s="19"/>
      <c r="V24345" s="19">
        <f t="shared" si="7609"/>
        <v>-3.1608978680584708E-18</v>
      </c>
      <c r="Y24345" s="19">
        <f t="shared" si="7610"/>
        <v>1.1277149932222403</v>
      </c>
      <c r="Z24345" s="14">
        <f t="shared" si="7611"/>
        <v>2.5034195824679507E-2</v>
      </c>
      <c r="AB24345" s="17">
        <f t="shared" si="7612"/>
        <v>42.032494814838671</v>
      </c>
      <c r="AC24345">
        <f t="shared" si="7613"/>
        <v>32.582951572400233</v>
      </c>
      <c r="AI24345" s="19">
        <f t="shared" si="7614"/>
        <v>0.97788586658433085</v>
      </c>
      <c r="AJ24345">
        <f t="shared" si="7615"/>
        <v>7.0440033683150571E-5</v>
      </c>
      <c r="AO24345" s="3">
        <f t="shared" si="7603"/>
        <v>0.97789521645214661</v>
      </c>
      <c r="AQ24345">
        <f t="shared" si="7616"/>
        <v>2511.4500000005091</v>
      </c>
      <c r="AR24345">
        <f t="shared" si="7617"/>
        <v>36.32434699156007</v>
      </c>
      <c r="AS24345" s="5">
        <f t="shared" si="7618"/>
        <v>36.199446409957162</v>
      </c>
      <c r="AT24345">
        <f t="shared" si="7619"/>
        <v>1.5600155284744753E-2</v>
      </c>
    </row>
    <row r="24346" spans="1:46" x14ac:dyDescent="0.25">
      <c r="A24346" s="1">
        <v>2511.550000000509</v>
      </c>
      <c r="B24346">
        <v>36.325350992826301</v>
      </c>
      <c r="D24346">
        <f t="shared" si="7604"/>
        <v>0.96953283683141467</v>
      </c>
      <c r="E24346">
        <f t="shared" si="7602"/>
        <v>0.98111988289648888</v>
      </c>
      <c r="G24346">
        <f t="shared" si="7620"/>
        <v>0.96953283683141467</v>
      </c>
      <c r="H24346" s="2">
        <f t="shared" si="7621"/>
        <v>0.98111988289648888</v>
      </c>
      <c r="L24346" s="16">
        <f t="shared" si="7605"/>
        <v>0.98112788543919294</v>
      </c>
      <c r="M24346">
        <f t="shared" si="7606"/>
        <v>1.3444515221674078E-4</v>
      </c>
      <c r="P24346" s="19">
        <f t="shared" si="7607"/>
        <v>0.98111970552757777</v>
      </c>
      <c r="Q24346">
        <f t="shared" si="7608"/>
        <v>1.3425552618212436E-4</v>
      </c>
      <c r="T24346" s="19"/>
      <c r="V24346" s="19">
        <f t="shared" si="7609"/>
        <v>-3.1538862157310923E-18</v>
      </c>
      <c r="Y24346" s="19">
        <f t="shared" si="7610"/>
        <v>1.1277409178284925</v>
      </c>
      <c r="Z24346" s="14">
        <f t="shared" si="7611"/>
        <v>2.5029796892777942E-2</v>
      </c>
      <c r="AB24346" s="17">
        <f t="shared" si="7612"/>
        <v>42.033504094452987</v>
      </c>
      <c r="AC24346">
        <f t="shared" si="7613"/>
        <v>32.583011831610342</v>
      </c>
      <c r="AI24346" s="19">
        <f t="shared" si="7614"/>
        <v>0.97791595508699636</v>
      </c>
      <c r="AJ24346">
        <f t="shared" si="7615"/>
        <v>7.0276671687066985E-5</v>
      </c>
      <c r="AO24346" s="3">
        <f t="shared" si="7603"/>
        <v>0.97792529183472809</v>
      </c>
      <c r="AQ24346">
        <f t="shared" si="7616"/>
        <v>2511.550000000509</v>
      </c>
      <c r="AR24346">
        <f t="shared" si="7617"/>
        <v>36.325350992826301</v>
      </c>
      <c r="AS24346" s="5">
        <f t="shared" si="7618"/>
        <v>36.200617795631068</v>
      </c>
      <c r="AT24346">
        <f t="shared" si="7619"/>
        <v>1.5558370482544995E-2</v>
      </c>
    </row>
    <row r="24347" spans="1:46" x14ac:dyDescent="0.25">
      <c r="A24347" s="1">
        <v>2511.650000000509</v>
      </c>
      <c r="B24347">
        <v>36.32635488620334</v>
      </c>
      <c r="D24347">
        <f t="shared" si="7604"/>
        <v>0.96957266318849777</v>
      </c>
      <c r="E24347">
        <f t="shared" si="7602"/>
        <v>0.98114566915051571</v>
      </c>
      <c r="G24347">
        <f t="shared" si="7620"/>
        <v>0.96957266318849777</v>
      </c>
      <c r="H24347" s="2">
        <f t="shared" si="7621"/>
        <v>0.98114566915051571</v>
      </c>
      <c r="L24347" s="16">
        <f t="shared" si="7605"/>
        <v>0.98115366039290919</v>
      </c>
      <c r="M24347">
        <f t="shared" si="7606"/>
        <v>1.3411949624858498E-4</v>
      </c>
      <c r="P24347" s="19">
        <f t="shared" si="7607"/>
        <v>0.98114549164459586</v>
      </c>
      <c r="Q24347">
        <f t="shared" si="7608"/>
        <v>1.3393035847427355E-4</v>
      </c>
      <c r="T24347" s="19"/>
      <c r="V24347" s="19">
        <f t="shared" si="7609"/>
        <v>-3.1468906586839307E-18</v>
      </c>
      <c r="Y24347" s="19">
        <f t="shared" si="7610"/>
        <v>1.1277668396352429</v>
      </c>
      <c r="Z24347" s="14">
        <f t="shared" si="7611"/>
        <v>2.5025397461663941E-2</v>
      </c>
      <c r="AB24347" s="17">
        <f t="shared" si="7612"/>
        <v>42.034513265078957</v>
      </c>
      <c r="AC24347">
        <f t="shared" si="7613"/>
        <v>32.583072078327902</v>
      </c>
      <c r="AI24347" s="19">
        <f t="shared" si="7614"/>
        <v>0.97794604056540269</v>
      </c>
      <c r="AJ24347">
        <f t="shared" si="7615"/>
        <v>7.0113448696062968E-5</v>
      </c>
      <c r="AO24347" s="3">
        <f t="shared" si="7603"/>
        <v>0.97795536419357343</v>
      </c>
      <c r="AQ24347">
        <f t="shared" si="7616"/>
        <v>2511.650000000509</v>
      </c>
      <c r="AR24347">
        <f t="shared" si="7617"/>
        <v>36.32635488620334</v>
      </c>
      <c r="AS24347" s="5">
        <f t="shared" si="7618"/>
        <v>36.201789063566522</v>
      </c>
      <c r="AT24347">
        <f t="shared" si="7619"/>
        <v>1.5516644169187153E-2</v>
      </c>
    </row>
    <row r="24348" spans="1:46" x14ac:dyDescent="0.25">
      <c r="A24348" s="1">
        <v>2511.7500000005089</v>
      </c>
      <c r="B24348">
        <v>36.327358671673061</v>
      </c>
      <c r="D24348">
        <f t="shared" si="7604"/>
        <v>0.96961248954558088</v>
      </c>
      <c r="E24348">
        <f t="shared" si="7602"/>
        <v>0.98117145263280847</v>
      </c>
      <c r="G24348">
        <f t="shared" si="7620"/>
        <v>0.96961248954558088</v>
      </c>
      <c r="H24348" s="2">
        <f t="shared" si="7621"/>
        <v>0.98117145263280847</v>
      </c>
      <c r="L24348" s="16">
        <f t="shared" si="7605"/>
        <v>0.98117943257548745</v>
      </c>
      <c r="M24348">
        <f t="shared" si="7606"/>
        <v>1.3379417105710426E-4</v>
      </c>
      <c r="P24348" s="19">
        <f t="shared" si="7607"/>
        <v>0.9811712749898841</v>
      </c>
      <c r="Q24348">
        <f t="shared" si="7608"/>
        <v>1.3360552094743601E-4</v>
      </c>
      <c r="T24348" s="19"/>
      <c r="V24348" s="19">
        <f t="shared" si="7609"/>
        <v>-3.1399111590038812E-18</v>
      </c>
      <c r="Y24348" s="19">
        <f t="shared" si="7610"/>
        <v>1.1277927586420256</v>
      </c>
      <c r="Z24348" s="14">
        <f t="shared" si="7611"/>
        <v>2.5020997531423648E-2</v>
      </c>
      <c r="AB24348" s="17">
        <f t="shared" si="7612"/>
        <v>42.035522326698427</v>
      </c>
      <c r="AC24348">
        <f t="shared" si="7613"/>
        <v>32.58313231255255</v>
      </c>
      <c r="AI24348" s="19">
        <f t="shared" si="7614"/>
        <v>0.97797612301897752</v>
      </c>
      <c r="AJ24348">
        <f t="shared" si="7615"/>
        <v>6.9950364877320692E-5</v>
      </c>
      <c r="AO24348" s="3">
        <f t="shared" si="7603"/>
        <v>0.97798543352809197</v>
      </c>
      <c r="AQ24348">
        <f t="shared" si="7616"/>
        <v>2511.7500000005089</v>
      </c>
      <c r="AR24348">
        <f t="shared" si="7617"/>
        <v>36.327358671673061</v>
      </c>
      <c r="AS24348" s="5">
        <f t="shared" si="7618"/>
        <v>36.202960213741243</v>
      </c>
      <c r="AT24348">
        <f t="shared" si="7619"/>
        <v>1.54749763358143E-2</v>
      </c>
    </row>
    <row r="24349" spans="1:46" x14ac:dyDescent="0.25">
      <c r="A24349" s="1">
        <v>2511.8500000005092</v>
      </c>
      <c r="B24349">
        <v>36.328362349217301</v>
      </c>
      <c r="D24349">
        <f t="shared" si="7604"/>
        <v>0.9696523159026641</v>
      </c>
      <c r="E24349">
        <f t="shared" si="7602"/>
        <v>0.98119723334290054</v>
      </c>
      <c r="G24349">
        <f t="shared" si="7620"/>
        <v>0.9696523159026641</v>
      </c>
      <c r="H24349" s="2">
        <f t="shared" si="7621"/>
        <v>0.98119723334290054</v>
      </c>
      <c r="L24349" s="16">
        <f t="shared" si="7605"/>
        <v>0.98120520198646943</v>
      </c>
      <c r="M24349">
        <f t="shared" si="7606"/>
        <v>1.3346917686538298E-4</v>
      </c>
      <c r="P24349" s="19">
        <f t="shared" si="7607"/>
        <v>0.98119705556297587</v>
      </c>
      <c r="Q24349">
        <f t="shared" si="7608"/>
        <v>1.3328101382437566E-4</v>
      </c>
      <c r="T24349" s="19"/>
      <c r="V24349" s="19">
        <f t="shared" si="7609"/>
        <v>-3.1329476788692603E-18</v>
      </c>
      <c r="Y24349" s="19">
        <f t="shared" si="7610"/>
        <v>1.1278186748483758</v>
      </c>
      <c r="Z24349" s="14">
        <f t="shared" si="7611"/>
        <v>2.5016597102143729E-2</v>
      </c>
      <c r="AB24349" s="17">
        <f t="shared" si="7612"/>
        <v>42.036531279293321</v>
      </c>
      <c r="AC24349">
        <f t="shared" si="7613"/>
        <v>32.583192534285217</v>
      </c>
      <c r="AI24349" s="19">
        <f t="shared" si="7614"/>
        <v>0.97800620244707437</v>
      </c>
      <c r="AJ24349">
        <f t="shared" si="7615"/>
        <v>6.9787420396878985E-5</v>
      </c>
      <c r="AO24349" s="3">
        <f t="shared" si="7603"/>
        <v>0.9780154998376559</v>
      </c>
      <c r="AQ24349">
        <f t="shared" si="7616"/>
        <v>2511.8500000005092</v>
      </c>
      <c r="AR24349">
        <f t="shared" si="7617"/>
        <v>36.328362349217301</v>
      </c>
      <c r="AS24349" s="5">
        <f t="shared" si="7618"/>
        <v>36.204131246130054</v>
      </c>
      <c r="AT24349">
        <f t="shared" si="7619"/>
        <v>1.5433366974274231E-2</v>
      </c>
    </row>
    <row r="24350" spans="1:46" x14ac:dyDescent="0.25">
      <c r="A24350" s="1">
        <v>2511.9500000005091</v>
      </c>
      <c r="B24350">
        <v>36.329365918817913</v>
      </c>
      <c r="D24350">
        <f t="shared" si="7604"/>
        <v>0.9696921422597472</v>
      </c>
      <c r="E24350">
        <f t="shared" si="7602"/>
        <v>0.98122301128032596</v>
      </c>
      <c r="G24350">
        <f t="shared" si="7620"/>
        <v>0.9696921422597472</v>
      </c>
      <c r="H24350" s="2">
        <f t="shared" si="7621"/>
        <v>0.98122301128032596</v>
      </c>
      <c r="L24350" s="16">
        <f t="shared" si="7605"/>
        <v>0.98123096862537906</v>
      </c>
      <c r="M24350">
        <f t="shared" si="7606"/>
        <v>1.3314451389620095E-4</v>
      </c>
      <c r="P24350" s="19">
        <f t="shared" si="7607"/>
        <v>0.98122283336340554</v>
      </c>
      <c r="Q24350">
        <f t="shared" si="7608"/>
        <v>1.3295683732798561E-4</v>
      </c>
      <c r="T24350" s="19"/>
      <c r="V24350" s="19">
        <f t="shared" si="7609"/>
        <v>-3.1260001805490257E-18</v>
      </c>
      <c r="Y24350" s="19">
        <f t="shared" si="7610"/>
        <v>1.1278445882538291</v>
      </c>
      <c r="Z24350" s="14">
        <f t="shared" si="7611"/>
        <v>2.5012196173910976E-2</v>
      </c>
      <c r="AB24350" s="17">
        <f t="shared" si="7612"/>
        <v>42.037540122845542</v>
      </c>
      <c r="AC24350">
        <f t="shared" si="7613"/>
        <v>32.583252743526444</v>
      </c>
      <c r="AI24350" s="19">
        <f t="shared" si="7614"/>
        <v>0.97803627884910271</v>
      </c>
      <c r="AJ24350">
        <f t="shared" si="7615"/>
        <v>6.962461542182141E-5</v>
      </c>
      <c r="AO24350" s="3">
        <f t="shared" si="7603"/>
        <v>0.97804556312165614</v>
      </c>
      <c r="AQ24350">
        <f t="shared" si="7616"/>
        <v>2511.9500000005091</v>
      </c>
      <c r="AR24350">
        <f t="shared" si="7617"/>
        <v>36.329365918817913</v>
      </c>
      <c r="AS24350" s="5">
        <f t="shared" si="7618"/>
        <v>36.205302160709962</v>
      </c>
      <c r="AT24350">
        <f t="shared" si="7619"/>
        <v>1.5391816075868207E-2</v>
      </c>
    </row>
    <row r="24351" spans="1:46" x14ac:dyDescent="0.25">
      <c r="A24351" s="1">
        <v>2512.050000000509</v>
      </c>
      <c r="B24351">
        <v>36.330369380456681</v>
      </c>
      <c r="D24351">
        <f t="shared" si="7604"/>
        <v>0.96973196861683031</v>
      </c>
      <c r="E24351">
        <f t="shared" si="7602"/>
        <v>0.98124878644461655</v>
      </c>
      <c r="G24351">
        <f t="shared" si="7620"/>
        <v>0.96973196861683031</v>
      </c>
      <c r="H24351" s="2">
        <f t="shared" si="7621"/>
        <v>0.98124878644461655</v>
      </c>
      <c r="L24351" s="16">
        <f t="shared" si="7605"/>
        <v>0.9812567324917616</v>
      </c>
      <c r="M24351">
        <f t="shared" si="7606"/>
        <v>1.3282018237292123E-4</v>
      </c>
      <c r="P24351" s="19">
        <f t="shared" si="7607"/>
        <v>0.98124860839070438</v>
      </c>
      <c r="Q24351">
        <f t="shared" si="7608"/>
        <v>1.3263299168117822E-4</v>
      </c>
      <c r="T24351" s="19"/>
      <c r="V24351" s="19">
        <f t="shared" si="7609"/>
        <v>-3.1190686264034012E-18</v>
      </c>
      <c r="Y24351" s="19">
        <f t="shared" si="7610"/>
        <v>1.1278704988579182</v>
      </c>
      <c r="Z24351" s="14">
        <f t="shared" si="7611"/>
        <v>2.5007794746811481E-2</v>
      </c>
      <c r="AB24351" s="17">
        <f t="shared" si="7612"/>
        <v>42.03854885733692</v>
      </c>
      <c r="AC24351">
        <f t="shared" si="7613"/>
        <v>32.58331294027677</v>
      </c>
      <c r="AI24351" s="19">
        <f t="shared" si="7614"/>
        <v>0.97806635222445315</v>
      </c>
      <c r="AJ24351">
        <f t="shared" si="7615"/>
        <v>6.9461950119012334E-5</v>
      </c>
      <c r="AO24351" s="3">
        <f t="shared" si="7603"/>
        <v>0.97807562337946463</v>
      </c>
      <c r="AQ24351">
        <f t="shared" si="7616"/>
        <v>2512.050000000509</v>
      </c>
      <c r="AR24351">
        <f t="shared" si="7617"/>
        <v>36.330369380456681</v>
      </c>
      <c r="AS24351" s="5">
        <f t="shared" si="7618"/>
        <v>36.206472957457258</v>
      </c>
      <c r="AT24351">
        <f t="shared" si="7619"/>
        <v>1.5350323632051801E-2</v>
      </c>
    </row>
    <row r="24352" spans="1:46" x14ac:dyDescent="0.25">
      <c r="A24352" s="1">
        <v>2512.150000000509</v>
      </c>
      <c r="B24352">
        <v>36.331372734115497</v>
      </c>
      <c r="D24352">
        <f t="shared" si="7604"/>
        <v>0.9697717949739133</v>
      </c>
      <c r="E24352">
        <f t="shared" si="7602"/>
        <v>0.98127455883530745</v>
      </c>
      <c r="G24352">
        <f t="shared" si="7620"/>
        <v>0.9697717949739133</v>
      </c>
      <c r="H24352" s="2">
        <f t="shared" si="7621"/>
        <v>0.98127455883530745</v>
      </c>
      <c r="L24352" s="16">
        <f t="shared" si="7605"/>
        <v>0.98128249358514097</v>
      </c>
      <c r="M24352">
        <f t="shared" si="7606"/>
        <v>1.3249618251851851E-4</v>
      </c>
      <c r="P24352" s="19">
        <f t="shared" si="7607"/>
        <v>0.9812743806444082</v>
      </c>
      <c r="Q24352">
        <f t="shared" si="7608"/>
        <v>1.3230947710707441E-4</v>
      </c>
      <c r="T24352" s="19"/>
      <c r="V24352" s="19">
        <f t="shared" si="7609"/>
        <v>-3.1121529788821852E-18</v>
      </c>
      <c r="Y24352" s="19">
        <f t="shared" si="7610"/>
        <v>1.12789640666018</v>
      </c>
      <c r="Z24352" s="14">
        <f t="shared" si="7611"/>
        <v>2.5003392820932627E-2</v>
      </c>
      <c r="AB24352" s="17">
        <f t="shared" si="7612"/>
        <v>42.039557482749402</v>
      </c>
      <c r="AC24352">
        <f t="shared" si="7613"/>
        <v>32.583373124536713</v>
      </c>
      <c r="AI24352" s="19">
        <f t="shared" si="7614"/>
        <v>0.97809642257249807</v>
      </c>
      <c r="AJ24352">
        <f t="shared" si="7615"/>
        <v>6.9299424655119176E-5</v>
      </c>
      <c r="AO24352" s="3">
        <f t="shared" si="7603"/>
        <v>0.9781056806105094</v>
      </c>
      <c r="AQ24352">
        <f t="shared" si="7616"/>
        <v>2512.150000000509</v>
      </c>
      <c r="AR24352">
        <f t="shared" si="7617"/>
        <v>36.331372734115497</v>
      </c>
      <c r="AS24352" s="5">
        <f t="shared" si="7618"/>
        <v>36.207643636347491</v>
      </c>
      <c r="AT24352">
        <f t="shared" si="7619"/>
        <v>1.5308889634484815E-2</v>
      </c>
    </row>
    <row r="24353" spans="1:46" x14ac:dyDescent="0.25">
      <c r="A24353" s="1">
        <v>2512.2500000005089</v>
      </c>
      <c r="B24353">
        <v>36.332375979776138</v>
      </c>
      <c r="D24353">
        <f t="shared" si="7604"/>
        <v>0.96981162133099641</v>
      </c>
      <c r="E24353">
        <f t="shared" si="7602"/>
        <v>0.98130032845193049</v>
      </c>
      <c r="G24353">
        <f t="shared" si="7620"/>
        <v>0.96981162133099641</v>
      </c>
      <c r="H24353" s="2">
        <f t="shared" si="7621"/>
        <v>0.98130032845193049</v>
      </c>
      <c r="L24353" s="16">
        <f t="shared" si="7605"/>
        <v>0.98130825190505178</v>
      </c>
      <c r="M24353">
        <f t="shared" si="7606"/>
        <v>1.3217251455630464E-4</v>
      </c>
      <c r="P24353" s="19">
        <f t="shared" si="7607"/>
        <v>0.98130015012404848</v>
      </c>
      <c r="Q24353">
        <f t="shared" si="7608"/>
        <v>1.3198629382878637E-4</v>
      </c>
      <c r="T24353" s="19"/>
      <c r="V24353" s="19">
        <f t="shared" si="7609"/>
        <v>-3.1052532005262425E-18</v>
      </c>
      <c r="Y24353" s="19">
        <f t="shared" si="7610"/>
        <v>1.1279223116601476</v>
      </c>
      <c r="Z24353" s="14">
        <f t="shared" si="7611"/>
        <v>2.4998990396360731E-2</v>
      </c>
      <c r="AB24353" s="17">
        <f t="shared" si="7612"/>
        <v>42.040565999064818</v>
      </c>
      <c r="AC24353">
        <f t="shared" si="7613"/>
        <v>32.583433296306893</v>
      </c>
      <c r="AI24353" s="19">
        <f t="shared" si="7614"/>
        <v>0.97812648989262818</v>
      </c>
      <c r="AJ24353">
        <f t="shared" si="7615"/>
        <v>6.913703919721241E-5</v>
      </c>
      <c r="AO24353" s="3">
        <f t="shared" si="7603"/>
        <v>0.97813573481412541</v>
      </c>
      <c r="AQ24353">
        <f t="shared" si="7616"/>
        <v>2512.2500000005089</v>
      </c>
      <c r="AR24353">
        <f t="shared" si="7617"/>
        <v>36.332375979776138</v>
      </c>
      <c r="AS24353" s="5">
        <f t="shared" si="7618"/>
        <v>36.208814197356958</v>
      </c>
      <c r="AT24353">
        <f t="shared" si="7619"/>
        <v>1.5267514074604926E-2</v>
      </c>
    </row>
    <row r="24354" spans="1:46" x14ac:dyDescent="0.25">
      <c r="A24354" s="1">
        <v>2512.3500000005092</v>
      </c>
      <c r="B24354">
        <v>36.333379117420463</v>
      </c>
      <c r="D24354">
        <f t="shared" si="7604"/>
        <v>0.96985144768807963</v>
      </c>
      <c r="E24354">
        <f t="shared" si="7602"/>
        <v>0.9813260952940196</v>
      </c>
      <c r="G24354">
        <f t="shared" si="7620"/>
        <v>0.96985144768807963</v>
      </c>
      <c r="H24354" s="2">
        <f t="shared" si="7621"/>
        <v>0.9813260952940196</v>
      </c>
      <c r="L24354" s="16">
        <f t="shared" si="7605"/>
        <v>0.98133400745103927</v>
      </c>
      <c r="M24354">
        <f t="shared" si="7606"/>
        <v>1.3184917870993982E-4</v>
      </c>
      <c r="P24354" s="19">
        <f t="shared" si="7607"/>
        <v>0.98132591682915882</v>
      </c>
      <c r="Q24354">
        <f t="shared" si="7608"/>
        <v>1.3166344206957863E-4</v>
      </c>
      <c r="T24354" s="19"/>
      <c r="V24354" s="19">
        <f t="shared" si="7609"/>
        <v>-3.0983692539658426E-18</v>
      </c>
      <c r="Y24354" s="19">
        <f t="shared" si="7610"/>
        <v>1.127948213857356</v>
      </c>
      <c r="Z24354" s="14">
        <f t="shared" si="7611"/>
        <v>2.4994587473182849E-2</v>
      </c>
      <c r="AB24354" s="17">
        <f t="shared" si="7612"/>
        <v>42.04157440626507</v>
      </c>
      <c r="AC24354">
        <f t="shared" si="7613"/>
        <v>32.583493455587764</v>
      </c>
      <c r="AI24354" s="19">
        <f t="shared" si="7614"/>
        <v>0.97815655418421554</v>
      </c>
      <c r="AJ24354">
        <f t="shared" si="7615"/>
        <v>6.8974793912159003E-5</v>
      </c>
      <c r="AO24354" s="3">
        <f t="shared" si="7603"/>
        <v>0.9781657859897408</v>
      </c>
      <c r="AQ24354">
        <f t="shared" si="7616"/>
        <v>2512.3500000005092</v>
      </c>
      <c r="AR24354">
        <f t="shared" si="7617"/>
        <v>36.333379117420463</v>
      </c>
      <c r="AS24354" s="5">
        <f t="shared" si="7618"/>
        <v>36.209984640461194</v>
      </c>
      <c r="AT24354">
        <f t="shared" si="7619"/>
        <v>1.5226196944051727E-2</v>
      </c>
    </row>
    <row r="24355" spans="1:46" x14ac:dyDescent="0.25">
      <c r="A24355" s="1">
        <v>2512.4500000005091</v>
      </c>
      <c r="B24355">
        <v>36.33438214703024</v>
      </c>
      <c r="D24355">
        <f t="shared" si="7604"/>
        <v>0.96989127404516273</v>
      </c>
      <c r="E24355">
        <f t="shared" si="7602"/>
        <v>0.98135185936110658</v>
      </c>
      <c r="G24355">
        <f t="shared" si="7620"/>
        <v>0.96989127404516273</v>
      </c>
      <c r="H24355" s="2">
        <f t="shared" si="7621"/>
        <v>0.98135185936110658</v>
      </c>
      <c r="L24355" s="16">
        <f t="shared" si="7605"/>
        <v>0.98135976022262739</v>
      </c>
      <c r="M24355">
        <f t="shared" si="7606"/>
        <v>1.3152617520269784E-4</v>
      </c>
      <c r="P24355" s="19">
        <f t="shared" si="7607"/>
        <v>0.98135168075927148</v>
      </c>
      <c r="Q24355">
        <f t="shared" si="7608"/>
        <v>1.3134092205278894E-4</v>
      </c>
      <c r="T24355" s="19"/>
      <c r="V24355" s="19">
        <f t="shared" si="7609"/>
        <v>-3.0915011019216089E-18</v>
      </c>
      <c r="Y24355" s="19">
        <f t="shared" si="7610"/>
        <v>1.1279741132513388</v>
      </c>
      <c r="Z24355" s="14">
        <f t="shared" si="7611"/>
        <v>2.4990184051485714E-2</v>
      </c>
      <c r="AB24355" s="17">
        <f t="shared" si="7612"/>
        <v>42.042582704331998</v>
      </c>
      <c r="AC24355">
        <f t="shared" si="7613"/>
        <v>32.5835536023801</v>
      </c>
      <c r="AI24355" s="19">
        <f t="shared" si="7614"/>
        <v>0.97818661544666963</v>
      </c>
      <c r="AJ24355">
        <f t="shared" si="7615"/>
        <v>6.8812688967554372E-5</v>
      </c>
      <c r="AO24355" s="3">
        <f t="shared" si="7603"/>
        <v>0.97819583413672739</v>
      </c>
      <c r="AQ24355">
        <f t="shared" si="7616"/>
        <v>2512.4500000005091</v>
      </c>
      <c r="AR24355">
        <f t="shared" si="7617"/>
        <v>36.33438214703024</v>
      </c>
      <c r="AS24355" s="5">
        <f t="shared" si="7618"/>
        <v>36.21115496563722</v>
      </c>
      <c r="AT24355">
        <f t="shared" si="7619"/>
        <v>1.5184938234068178E-2</v>
      </c>
    </row>
    <row r="24356" spans="1:46" x14ac:dyDescent="0.25">
      <c r="A24356" s="1">
        <v>2512.550000000509</v>
      </c>
      <c r="B24356">
        <v>36.335385068587328</v>
      </c>
      <c r="D24356">
        <f t="shared" si="7604"/>
        <v>0.96993110040224584</v>
      </c>
      <c r="E24356">
        <f t="shared" si="7602"/>
        <v>0.98137762065272538</v>
      </c>
      <c r="G24356">
        <f t="shared" si="7620"/>
        <v>0.96993110040224584</v>
      </c>
      <c r="H24356" s="2">
        <f t="shared" si="7621"/>
        <v>0.98137762065272538</v>
      </c>
      <c r="L24356" s="16">
        <f t="shared" si="7605"/>
        <v>0.98138551021934362</v>
      </c>
      <c r="M24356">
        <f t="shared" si="7606"/>
        <v>1.3120350425802594E-4</v>
      </c>
      <c r="P24356" s="19">
        <f t="shared" si="7607"/>
        <v>0.98137744191392029</v>
      </c>
      <c r="Q24356">
        <f t="shared" si="7608"/>
        <v>1.3101873400188176E-4</v>
      </c>
      <c r="T24356" s="19"/>
      <c r="V24356" s="19">
        <f t="shared" si="7609"/>
        <v>-3.0846487072032014E-18</v>
      </c>
      <c r="Y24356" s="19">
        <f t="shared" si="7610"/>
        <v>1.1280000098416303</v>
      </c>
      <c r="Z24356" s="14">
        <f t="shared" si="7611"/>
        <v>2.4985780131356324E-2</v>
      </c>
      <c r="AB24356" s="17">
        <f t="shared" si="7612"/>
        <v>42.043590893247476</v>
      </c>
      <c r="AC24356">
        <f t="shared" si="7613"/>
        <v>32.583613736684036</v>
      </c>
      <c r="AI24356" s="19">
        <f t="shared" si="7614"/>
        <v>0.97821667367938114</v>
      </c>
      <c r="AJ24356">
        <f t="shared" si="7615"/>
        <v>6.8650724530778677E-5</v>
      </c>
      <c r="AO24356" s="3">
        <f t="shared" si="7603"/>
        <v>0.97822587925445781</v>
      </c>
      <c r="AQ24356">
        <f t="shared" si="7616"/>
        <v>2512.550000000509</v>
      </c>
      <c r="AR24356">
        <f t="shared" si="7617"/>
        <v>36.335385068587328</v>
      </c>
      <c r="AS24356" s="5">
        <f t="shared" si="7618"/>
        <v>36.212325172861313</v>
      </c>
      <c r="AT24356">
        <f t="shared" si="7619"/>
        <v>1.5143737936097836E-2</v>
      </c>
    </row>
    <row r="24357" spans="1:46" x14ac:dyDescent="0.25">
      <c r="A24357" s="1">
        <v>2512.650000000509</v>
      </c>
      <c r="B24357">
        <v>36.336387882073517</v>
      </c>
      <c r="D24357">
        <f t="shared" si="7604"/>
        <v>0.96997092675932883</v>
      </c>
      <c r="E24357">
        <f t="shared" si="7602"/>
        <v>0.98140337916840825</v>
      </c>
      <c r="G24357">
        <f t="shared" si="7620"/>
        <v>0.96997092675932883</v>
      </c>
      <c r="H24357" s="2">
        <f t="shared" si="7621"/>
        <v>0.98140337916840825</v>
      </c>
      <c r="L24357" s="16">
        <f t="shared" si="7605"/>
        <v>0.98141125744072255</v>
      </c>
      <c r="M24357">
        <f t="shared" si="7606"/>
        <v>1.3088116609963845E-4</v>
      </c>
      <c r="P24357" s="19">
        <f t="shared" si="7607"/>
        <v>0.98140320029263761</v>
      </c>
      <c r="Q24357">
        <f t="shared" si="7608"/>
        <v>1.306968781403924E-4</v>
      </c>
      <c r="T24357" s="19"/>
      <c r="V24357" s="19">
        <f t="shared" si="7609"/>
        <v>-3.0778120327099304E-18</v>
      </c>
      <c r="Y24357" s="19">
        <f t="shared" si="7610"/>
        <v>1.1280259036277656</v>
      </c>
      <c r="Z24357" s="14">
        <f t="shared" si="7611"/>
        <v>2.4981375712882069E-2</v>
      </c>
      <c r="AB24357" s="17">
        <f t="shared" si="7612"/>
        <v>42.044598972993398</v>
      </c>
      <c r="AC24357">
        <f t="shared" si="7613"/>
        <v>32.583673858500745</v>
      </c>
      <c r="AI24357" s="19">
        <f t="shared" si="7614"/>
        <v>0.97824672888170383</v>
      </c>
      <c r="AJ24357">
        <f t="shared" si="7615"/>
        <v>6.8488900768706517E-5</v>
      </c>
      <c r="AO24357" s="3">
        <f t="shared" si="7603"/>
        <v>0.97825592134234107</v>
      </c>
      <c r="AQ24357">
        <f t="shared" si="7616"/>
        <v>2512.650000000509</v>
      </c>
      <c r="AR24357">
        <f t="shared" si="7617"/>
        <v>36.336387882073517</v>
      </c>
      <c r="AS24357" s="5">
        <f t="shared" si="7618"/>
        <v>36.213495262108317</v>
      </c>
      <c r="AT24357">
        <f t="shared" si="7619"/>
        <v>1.5102596041910927E-2</v>
      </c>
    </row>
    <row r="24358" spans="1:46" x14ac:dyDescent="0.25">
      <c r="A24358" s="1">
        <v>2512.7500000005089</v>
      </c>
      <c r="B24358">
        <v>36.337390587470601</v>
      </c>
      <c r="D24358">
        <f t="shared" si="7604"/>
        <v>0.97001075311641194</v>
      </c>
      <c r="E24358">
        <f t="shared" si="7602"/>
        <v>0.98142913490768768</v>
      </c>
      <c r="G24358">
        <f t="shared" si="7620"/>
        <v>0.97001075311641194</v>
      </c>
      <c r="H24358" s="2">
        <f t="shared" si="7621"/>
        <v>0.98142913490768768</v>
      </c>
      <c r="L24358" s="16">
        <f t="shared" si="7605"/>
        <v>0.98143700188631655</v>
      </c>
      <c r="M24358">
        <f t="shared" si="7606"/>
        <v>1.3055916095174668E-4</v>
      </c>
      <c r="P24358" s="19">
        <f t="shared" si="7607"/>
        <v>0.98142895589495593</v>
      </c>
      <c r="Q24358">
        <f t="shared" si="7608"/>
        <v>1.3037535469194981E-4</v>
      </c>
      <c r="T24358" s="19"/>
      <c r="V24358" s="19">
        <f t="shared" si="7609"/>
        <v>-3.0709910414302778E-18</v>
      </c>
      <c r="Y24358" s="19">
        <f t="shared" si="7610"/>
        <v>1.128051794609277</v>
      </c>
      <c r="Z24358" s="14">
        <f t="shared" si="7611"/>
        <v>2.4976970796149484E-2</v>
      </c>
      <c r="AB24358" s="17">
        <f t="shared" si="7612"/>
        <v>42.045606943551562</v>
      </c>
      <c r="AC24358">
        <f t="shared" si="7613"/>
        <v>32.583733967830199</v>
      </c>
      <c r="AI24358" s="19">
        <f t="shared" si="7614"/>
        <v>0.97827678105304694</v>
      </c>
      <c r="AJ24358">
        <f t="shared" si="7615"/>
        <v>6.8327217849230285E-5</v>
      </c>
      <c r="AO24358" s="3">
        <f t="shared" si="7603"/>
        <v>0.97828596039974924</v>
      </c>
      <c r="AQ24358">
        <f t="shared" si="7616"/>
        <v>2512.7500000005089</v>
      </c>
      <c r="AR24358">
        <f t="shared" si="7617"/>
        <v>36.337390587470601</v>
      </c>
      <c r="AS24358" s="5">
        <f t="shared" si="7618"/>
        <v>36.214665233355227</v>
      </c>
      <c r="AT24358">
        <f t="shared" si="7619"/>
        <v>1.5061512542744028E-2</v>
      </c>
    </row>
    <row r="24359" spans="1:46" x14ac:dyDescent="0.25">
      <c r="A24359" s="1">
        <v>2512.8500000005092</v>
      </c>
      <c r="B24359">
        <v>36.338393184760378</v>
      </c>
      <c r="D24359">
        <f t="shared" si="7604"/>
        <v>0.97005057947349516</v>
      </c>
      <c r="E24359">
        <f t="shared" si="7602"/>
        <v>0.98145488787009605</v>
      </c>
      <c r="G24359">
        <f t="shared" si="7620"/>
        <v>0.97005057947349516</v>
      </c>
      <c r="H24359" s="2">
        <f t="shared" si="7621"/>
        <v>0.98145488787009605</v>
      </c>
      <c r="L24359" s="16">
        <f t="shared" si="7605"/>
        <v>0.98146274355563179</v>
      </c>
      <c r="M24359">
        <f t="shared" si="7606"/>
        <v>1.3023748903760946E-4</v>
      </c>
      <c r="P24359" s="19">
        <f t="shared" si="7607"/>
        <v>0.98145470872040719</v>
      </c>
      <c r="Q24359">
        <f t="shared" si="7608"/>
        <v>1.3005416388027437E-4</v>
      </c>
      <c r="T24359" s="19"/>
      <c r="V24359" s="19">
        <f t="shared" si="7609"/>
        <v>-3.0641856964415648E-18</v>
      </c>
      <c r="Y24359" s="19">
        <f t="shared" si="7610"/>
        <v>1.1280776827856986</v>
      </c>
      <c r="Z24359" s="14">
        <f t="shared" si="7611"/>
        <v>2.4972565381245836E-2</v>
      </c>
      <c r="AB24359" s="17">
        <f t="shared" si="7612"/>
        <v>42.046614804903825</v>
      </c>
      <c r="AC24359">
        <f t="shared" si="7613"/>
        <v>32.583794064673086</v>
      </c>
      <c r="AI24359" s="19">
        <f t="shared" si="7614"/>
        <v>0.97830683019280096</v>
      </c>
      <c r="AJ24359">
        <f t="shared" si="7615"/>
        <v>6.816567594003758E-5</v>
      </c>
      <c r="AO24359" s="3">
        <f t="shared" si="7603"/>
        <v>0.97831599642607359</v>
      </c>
      <c r="AQ24359">
        <f t="shared" si="7616"/>
        <v>2512.8500000005092</v>
      </c>
      <c r="AR24359">
        <f t="shared" si="7617"/>
        <v>36.338393184760378</v>
      </c>
      <c r="AS24359" s="5">
        <f t="shared" si="7618"/>
        <v>36.215835086578323</v>
      </c>
      <c r="AT24359">
        <f t="shared" si="7619"/>
        <v>1.502048743000204E-2</v>
      </c>
    </row>
    <row r="24360" spans="1:46" x14ac:dyDescent="0.25">
      <c r="A24360" s="1">
        <v>2512.95000000051</v>
      </c>
      <c r="B24360">
        <v>36.339395673924663</v>
      </c>
      <c r="D24360">
        <f t="shared" si="7604"/>
        <v>0.97009040583057859</v>
      </c>
      <c r="E24360">
        <f t="shared" si="7602"/>
        <v>0.98148063805516617</v>
      </c>
      <c r="G24360">
        <f t="shared" si="7620"/>
        <v>0.97009040583057859</v>
      </c>
      <c r="H24360" s="2">
        <f t="shared" si="7621"/>
        <v>0.98148063805516617</v>
      </c>
      <c r="L24360" s="16">
        <f t="shared" si="7605"/>
        <v>0.98148848244821707</v>
      </c>
      <c r="M24360">
        <f t="shared" si="7606"/>
        <v>1.2991615058155693E-4</v>
      </c>
      <c r="P24360" s="19">
        <f t="shared" si="7607"/>
        <v>0.98148045876852508</v>
      </c>
      <c r="Q24360">
        <f t="shared" si="7608"/>
        <v>1.2973330592922329E-4</v>
      </c>
      <c r="T24360" s="19"/>
      <c r="V24360" s="19">
        <f t="shared" si="7609"/>
        <v>-3.0573959609097639E-18</v>
      </c>
      <c r="Y24360" s="19">
        <f t="shared" si="7610"/>
        <v>1.1281035681565645</v>
      </c>
      <c r="Z24360" s="14">
        <f t="shared" si="7611"/>
        <v>2.4968159468258384E-2</v>
      </c>
      <c r="AB24360" s="17">
        <f t="shared" si="7612"/>
        <v>42.047622557032042</v>
      </c>
      <c r="AC24360">
        <f t="shared" si="7613"/>
        <v>32.583854149029783</v>
      </c>
      <c r="AI24360" s="19">
        <f t="shared" si="7614"/>
        <v>0.97833687630032007</v>
      </c>
      <c r="AJ24360">
        <f t="shared" si="7615"/>
        <v>6.8004275208318165E-5</v>
      </c>
      <c r="AO24360" s="3">
        <f t="shared" si="7603"/>
        <v>0.97834602942070459</v>
      </c>
      <c r="AQ24360">
        <f t="shared" si="7616"/>
        <v>2512.95000000051</v>
      </c>
      <c r="AR24360">
        <f t="shared" si="7617"/>
        <v>36.339395673924663</v>
      </c>
      <c r="AS24360" s="5">
        <f t="shared" si="7618"/>
        <v>36.217004821752447</v>
      </c>
      <c r="AT24360">
        <f t="shared" si="7619"/>
        <v>1.4979520695441369E-2</v>
      </c>
    </row>
    <row r="24361" spans="1:46" x14ac:dyDescent="0.25">
      <c r="A24361" s="1">
        <v>2513.050000000509</v>
      </c>
      <c r="B24361">
        <v>36.34039805494519</v>
      </c>
      <c r="D24361">
        <f t="shared" si="7604"/>
        <v>0.97013023218766137</v>
      </c>
      <c r="E24361">
        <f t="shared" si="7602"/>
        <v>0.98150638546242897</v>
      </c>
      <c r="G24361">
        <f t="shared" si="7620"/>
        <v>0.97013023218766137</v>
      </c>
      <c r="H24361" s="2">
        <f t="shared" si="7621"/>
        <v>0.98150638546242897</v>
      </c>
      <c r="L24361" s="16">
        <f t="shared" si="7605"/>
        <v>0.98151421856359633</v>
      </c>
      <c r="M24361">
        <f t="shared" si="7606"/>
        <v>1.2959514580747285E-4</v>
      </c>
      <c r="P24361" s="19">
        <f t="shared" si="7607"/>
        <v>0.98150620603883976</v>
      </c>
      <c r="Q24361">
        <f t="shared" si="7608"/>
        <v>1.2941278106269448E-4</v>
      </c>
      <c r="T24361" s="19"/>
      <c r="V24361" s="19">
        <f t="shared" si="7609"/>
        <v>-3.0506217980896899E-18</v>
      </c>
      <c r="Y24361" s="19">
        <f t="shared" si="7610"/>
        <v>1.1281294507214077</v>
      </c>
      <c r="Z24361" s="14">
        <f t="shared" si="7611"/>
        <v>2.4963753057274527E-2</v>
      </c>
      <c r="AB24361" s="17">
        <f t="shared" si="7612"/>
        <v>42.048630199918044</v>
      </c>
      <c r="AC24361">
        <f t="shared" si="7613"/>
        <v>32.583914220901391</v>
      </c>
      <c r="AI24361" s="19">
        <f t="shared" si="7614"/>
        <v>0.97836691937503162</v>
      </c>
      <c r="AJ24361">
        <f t="shared" si="7615"/>
        <v>6.7843015822589259E-5</v>
      </c>
      <c r="AO24361" s="3">
        <f t="shared" si="7603"/>
        <v>0.9783760593830142</v>
      </c>
      <c r="AQ24361">
        <f t="shared" si="7616"/>
        <v>2513.050000000509</v>
      </c>
      <c r="AR24361">
        <f t="shared" si="7617"/>
        <v>36.34039805494519</v>
      </c>
      <c r="AS24361" s="5">
        <f t="shared" si="7618"/>
        <v>36.218174438855321</v>
      </c>
      <c r="AT24361">
        <f t="shared" si="7619"/>
        <v>1.4938612330083652E-2</v>
      </c>
    </row>
    <row r="24362" spans="1:46" x14ac:dyDescent="0.25">
      <c r="A24362" s="1">
        <v>2513.150000000509</v>
      </c>
      <c r="B24362">
        <v>36.341400327803797</v>
      </c>
      <c r="D24362">
        <f t="shared" si="7604"/>
        <v>0.97017005854474447</v>
      </c>
      <c r="E24362">
        <f t="shared" si="7602"/>
        <v>0.98153213009141782</v>
      </c>
      <c r="G24362">
        <f t="shared" si="7620"/>
        <v>0.97017005854474447</v>
      </c>
      <c r="H24362" s="2">
        <f t="shared" si="7621"/>
        <v>0.98153213009141782</v>
      </c>
      <c r="L24362" s="16">
        <f t="shared" si="7605"/>
        <v>0.98153995190131837</v>
      </c>
      <c r="M24362">
        <f t="shared" si="7606"/>
        <v>1.2927447493986334E-4</v>
      </c>
      <c r="P24362" s="19">
        <f t="shared" si="7607"/>
        <v>0.98153195053088471</v>
      </c>
      <c r="Q24362">
        <f t="shared" si="7608"/>
        <v>1.2909258950471775E-4</v>
      </c>
      <c r="T24362" s="19"/>
      <c r="V24362" s="19">
        <f t="shared" si="7609"/>
        <v>-3.0438631713238939E-18</v>
      </c>
      <c r="Y24362" s="19">
        <f t="shared" si="7610"/>
        <v>1.128155330479762</v>
      </c>
      <c r="Z24362" s="14">
        <f t="shared" si="7611"/>
        <v>2.4959346148381443E-2</v>
      </c>
      <c r="AB24362" s="17">
        <f t="shared" si="7612"/>
        <v>42.049637733543683</v>
      </c>
      <c r="AC24362">
        <f t="shared" si="7613"/>
        <v>32.583974280288032</v>
      </c>
      <c r="AI24362" s="19">
        <f t="shared" si="7614"/>
        <v>0.97839695941628968</v>
      </c>
      <c r="AJ24362">
        <f t="shared" si="7615"/>
        <v>6.7681897950231279E-5</v>
      </c>
      <c r="AO24362" s="3">
        <f t="shared" si="7603"/>
        <v>0.9784060863124121</v>
      </c>
      <c r="AQ24362">
        <f t="shared" si="7616"/>
        <v>2513.150000000509</v>
      </c>
      <c r="AR24362">
        <f t="shared" si="7617"/>
        <v>36.341400327803797</v>
      </c>
      <c r="AS24362" s="5">
        <f t="shared" si="7618"/>
        <v>36.219343937861787</v>
      </c>
      <c r="AT24362">
        <f t="shared" si="7619"/>
        <v>1.489776232567599E-2</v>
      </c>
    </row>
    <row r="24363" spans="1:46" x14ac:dyDescent="0.25">
      <c r="A24363" s="1">
        <v>2513.2500000005089</v>
      </c>
      <c r="B24363">
        <v>36.342402492482243</v>
      </c>
      <c r="D24363">
        <f t="shared" si="7604"/>
        <v>0.97020988490182747</v>
      </c>
      <c r="E24363">
        <f t="shared" si="7602"/>
        <v>0.98155787194166433</v>
      </c>
      <c r="G24363">
        <f t="shared" si="7620"/>
        <v>0.97020988490182747</v>
      </c>
      <c r="H24363" s="2">
        <f t="shared" si="7621"/>
        <v>0.98155787194166433</v>
      </c>
      <c r="L24363" s="16">
        <f t="shared" si="7605"/>
        <v>0.98156568246088938</v>
      </c>
      <c r="M24363">
        <f t="shared" si="7606"/>
        <v>1.2895413820239641E-4</v>
      </c>
      <c r="P24363" s="19">
        <f t="shared" si="7607"/>
        <v>0.98155769224419198</v>
      </c>
      <c r="Q24363">
        <f t="shared" si="7608"/>
        <v>1.2877273147942196E-4</v>
      </c>
      <c r="T24363" s="19"/>
      <c r="V24363" s="19">
        <f t="shared" si="7609"/>
        <v>-3.0371200440432769E-18</v>
      </c>
      <c r="Y24363" s="19">
        <f t="shared" si="7610"/>
        <v>1.128181207431161</v>
      </c>
      <c r="Z24363" s="14">
        <f t="shared" si="7611"/>
        <v>2.4954938741666724E-2</v>
      </c>
      <c r="AB24363" s="17">
        <f t="shared" si="7612"/>
        <v>42.050645157890791</v>
      </c>
      <c r="AC24363">
        <f t="shared" si="7613"/>
        <v>32.584034327190487</v>
      </c>
      <c r="AI24363" s="19">
        <f t="shared" si="7614"/>
        <v>0.97842699642350328</v>
      </c>
      <c r="AJ24363">
        <f t="shared" si="7615"/>
        <v>6.7520921759657389E-5</v>
      </c>
      <c r="AO24363" s="3">
        <f t="shared" si="7603"/>
        <v>0.97843611020825183</v>
      </c>
      <c r="AQ24363">
        <f t="shared" si="7616"/>
        <v>2513.2500000005089</v>
      </c>
      <c r="AR24363">
        <f t="shared" si="7617"/>
        <v>36.342402492482243</v>
      </c>
      <c r="AS24363" s="5">
        <f t="shared" si="7618"/>
        <v>36.220513318748843</v>
      </c>
      <c r="AT24363">
        <f t="shared" si="7619"/>
        <v>1.4856970673411083E-2</v>
      </c>
    </row>
    <row r="24364" spans="1:46" x14ac:dyDescent="0.25">
      <c r="A24364" s="1">
        <v>2513.3500000005092</v>
      </c>
      <c r="B24364">
        <v>36.343404548962297</v>
      </c>
      <c r="D24364">
        <f t="shared" si="7604"/>
        <v>0.9702497112589108</v>
      </c>
      <c r="E24364">
        <f t="shared" si="7602"/>
        <v>0.98158361101270009</v>
      </c>
      <c r="G24364">
        <f t="shared" si="7620"/>
        <v>0.9702497112589108</v>
      </c>
      <c r="H24364" s="2">
        <f t="shared" si="7621"/>
        <v>0.98158361101270009</v>
      </c>
      <c r="L24364" s="16">
        <f t="shared" si="7605"/>
        <v>0.98159141024186525</v>
      </c>
      <c r="M24364">
        <f t="shared" si="7606"/>
        <v>1.2863413581995004E-4</v>
      </c>
      <c r="P24364" s="19">
        <f t="shared" si="7607"/>
        <v>0.98158343117829217</v>
      </c>
      <c r="Q24364">
        <f t="shared" si="7608"/>
        <v>1.2845320721098201E-4</v>
      </c>
      <c r="T24364" s="19"/>
      <c r="V24364" s="19">
        <f t="shared" si="7609"/>
        <v>-3.0303923797666737E-18</v>
      </c>
      <c r="Y24364" s="19">
        <f t="shared" si="7610"/>
        <v>1.128207081575137</v>
      </c>
      <c r="Z24364" s="14">
        <f t="shared" si="7611"/>
        <v>2.4950530837217436E-2</v>
      </c>
      <c r="AB24364" s="17">
        <f t="shared" si="7612"/>
        <v>42.051652472941171</v>
      </c>
      <c r="AC24364">
        <f t="shared" si="7613"/>
        <v>32.584094361609125</v>
      </c>
      <c r="AI24364" s="19">
        <f t="shared" si="7614"/>
        <v>0.97845703039602638</v>
      </c>
      <c r="AJ24364">
        <f t="shared" si="7615"/>
        <v>6.7360087418463749E-5</v>
      </c>
      <c r="AO24364" s="3">
        <f t="shared" si="7603"/>
        <v>0.97846613106996116</v>
      </c>
      <c r="AQ24364">
        <f t="shared" si="7616"/>
        <v>2513.3500000005092</v>
      </c>
      <c r="AR24364">
        <f t="shared" si="7617"/>
        <v>36.343404548962297</v>
      </c>
      <c r="AS24364" s="5">
        <f t="shared" si="7618"/>
        <v>36.221682581491336</v>
      </c>
      <c r="AT24364">
        <f t="shared" si="7619"/>
        <v>1.4816237365001709E-2</v>
      </c>
    </row>
    <row r="24365" spans="1:46" x14ac:dyDescent="0.25">
      <c r="A24365" s="1">
        <v>2513.45000000051</v>
      </c>
      <c r="B24365">
        <v>36.344406497225727</v>
      </c>
      <c r="D24365">
        <f t="shared" si="7604"/>
        <v>0.97028953761599424</v>
      </c>
      <c r="E24365">
        <f t="shared" si="7602"/>
        <v>0.9816093473040568</v>
      </c>
      <c r="G24365">
        <f t="shared" si="7620"/>
        <v>0.97028953761599424</v>
      </c>
      <c r="H24365" s="2">
        <f t="shared" si="7621"/>
        <v>0.9816093473040568</v>
      </c>
      <c r="L24365" s="16">
        <f t="shared" si="7605"/>
        <v>0.98161713524376282</v>
      </c>
      <c r="M24365">
        <f t="shared" si="7606"/>
        <v>1.2831446801662841E-4</v>
      </c>
      <c r="P24365" s="19">
        <f t="shared" si="7607"/>
        <v>0.98160916733271852</v>
      </c>
      <c r="Q24365">
        <f t="shared" si="7608"/>
        <v>1.281340169237476E-4</v>
      </c>
      <c r="T24365" s="19"/>
      <c r="V24365" s="19">
        <f t="shared" si="7609"/>
        <v>-3.0236801421004046E-18</v>
      </c>
      <c r="Y24365" s="19">
        <f t="shared" si="7610"/>
        <v>1.1282329529112229</v>
      </c>
      <c r="Z24365" s="14">
        <f t="shared" si="7611"/>
        <v>2.4946122435121086E-2</v>
      </c>
      <c r="AB24365" s="17">
        <f t="shared" si="7612"/>
        <v>42.052659678676626</v>
      </c>
      <c r="AC24365">
        <f t="shared" si="7613"/>
        <v>32.584154383544316</v>
      </c>
      <c r="AI24365" s="19">
        <f t="shared" si="7614"/>
        <v>0.97848706133326813</v>
      </c>
      <c r="AJ24365">
        <f t="shared" si="7615"/>
        <v>6.7199395095267963E-5</v>
      </c>
      <c r="AO24365" s="3">
        <f t="shared" si="7603"/>
        <v>0.97849614889687542</v>
      </c>
      <c r="AQ24365">
        <f t="shared" si="7616"/>
        <v>2513.45000000051</v>
      </c>
      <c r="AR24365">
        <f t="shared" si="7617"/>
        <v>36.344406497225727</v>
      </c>
      <c r="AS24365" s="5">
        <f t="shared" si="7618"/>
        <v>36.222851726066267</v>
      </c>
      <c r="AT24365">
        <f t="shared" si="7619"/>
        <v>1.4775562391628583E-2</v>
      </c>
    </row>
    <row r="24366" spans="1:46" x14ac:dyDescent="0.25">
      <c r="A24366" s="1">
        <v>2513.550000000509</v>
      </c>
      <c r="B24366">
        <v>36.34540833725432</v>
      </c>
      <c r="D24366">
        <f t="shared" si="7604"/>
        <v>0.9703293639730769</v>
      </c>
      <c r="E24366">
        <f t="shared" si="7602"/>
        <v>0.98163508081526674</v>
      </c>
      <c r="G24366">
        <f t="shared" si="7620"/>
        <v>0.9703293639730769</v>
      </c>
      <c r="H24366" s="2">
        <f t="shared" si="7621"/>
        <v>0.98163508081526674</v>
      </c>
      <c r="L24366" s="16">
        <f t="shared" si="7605"/>
        <v>0.98164285746612379</v>
      </c>
      <c r="M24366">
        <f t="shared" si="7606"/>
        <v>1.2799513501721428E-4</v>
      </c>
      <c r="P24366" s="19">
        <f t="shared" si="7607"/>
        <v>0.98163490070700243</v>
      </c>
      <c r="Q24366">
        <f t="shared" si="7608"/>
        <v>1.2781516084213969E-4</v>
      </c>
      <c r="T24366" s="19"/>
      <c r="V24366" s="19">
        <f t="shared" si="7609"/>
        <v>-3.0169832947381037E-18</v>
      </c>
      <c r="Y24366" s="19">
        <f t="shared" si="7610"/>
        <v>1.1282588214389528</v>
      </c>
      <c r="Z24366" s="14">
        <f t="shared" si="7611"/>
        <v>2.4941713535465919E-2</v>
      </c>
      <c r="AB24366" s="17">
        <f t="shared" si="7612"/>
        <v>42.053666775079023</v>
      </c>
      <c r="AC24366">
        <f t="shared" si="7613"/>
        <v>32.584214392996927</v>
      </c>
      <c r="AI24366" s="19">
        <f t="shared" si="7614"/>
        <v>0.97851708923460057</v>
      </c>
      <c r="AJ24366">
        <f t="shared" si="7615"/>
        <v>6.7038844958192855E-5</v>
      </c>
      <c r="AO24366" s="3">
        <f t="shared" si="7603"/>
        <v>0.97852616368840384</v>
      </c>
      <c r="AQ24366">
        <f t="shared" si="7616"/>
        <v>2513.550000000509</v>
      </c>
      <c r="AR24366">
        <f t="shared" si="7617"/>
        <v>36.34540833725432</v>
      </c>
      <c r="AS24366" s="5">
        <f t="shared" si="7618"/>
        <v>36.224020752449185</v>
      </c>
      <c r="AT24366">
        <f t="shared" si="7619"/>
        <v>1.4734945744823709E-2</v>
      </c>
    </row>
    <row r="24367" spans="1:46" x14ac:dyDescent="0.25">
      <c r="A24367" s="1">
        <v>2513.650000000509</v>
      </c>
      <c r="B24367">
        <v>36.346410069029801</v>
      </c>
      <c r="D24367">
        <f t="shared" si="7604"/>
        <v>0.97036919033016</v>
      </c>
      <c r="E24367">
        <f t="shared" si="7602"/>
        <v>0.98166081154586038</v>
      </c>
      <c r="G24367">
        <f t="shared" si="7620"/>
        <v>0.97036919033016</v>
      </c>
      <c r="H24367" s="2">
        <f t="shared" si="7621"/>
        <v>0.98166081154586038</v>
      </c>
      <c r="L24367" s="16">
        <f t="shared" si="7605"/>
        <v>0.98166857690847209</v>
      </c>
      <c r="M24367">
        <f t="shared" si="7606"/>
        <v>1.2767613704613935E-4</v>
      </c>
      <c r="P24367" s="19">
        <f t="shared" si="7607"/>
        <v>0.98166063130067371</v>
      </c>
      <c r="Q24367">
        <f t="shared" si="7608"/>
        <v>1.2749663919059561E-4</v>
      </c>
      <c r="T24367" s="19"/>
      <c r="V24367" s="19">
        <f t="shared" si="7609"/>
        <v>-3.0103018014609983E-18</v>
      </c>
      <c r="Y24367" s="19">
        <f t="shared" si="7610"/>
        <v>1.1282846871578591</v>
      </c>
      <c r="Z24367" s="14">
        <f t="shared" si="7611"/>
        <v>2.4937304138339052E-2</v>
      </c>
      <c r="AB24367" s="17">
        <f t="shared" si="7612"/>
        <v>42.054673762130157</v>
      </c>
      <c r="AC24367">
        <f t="shared" si="7613"/>
        <v>32.584274389967717</v>
      </c>
      <c r="AI24367" s="19">
        <f t="shared" si="7614"/>
        <v>0.97854711409943329</v>
      </c>
      <c r="AJ24367">
        <f t="shared" si="7615"/>
        <v>6.6878437176045018E-5</v>
      </c>
      <c r="AO24367" s="3">
        <f t="shared" si="7603"/>
        <v>0.97855617544393714</v>
      </c>
      <c r="AQ24367">
        <f t="shared" si="7616"/>
        <v>2513.650000000509</v>
      </c>
      <c r="AR24367">
        <f t="shared" si="7617"/>
        <v>36.346410069029801</v>
      </c>
      <c r="AS24367" s="5">
        <f t="shared" si="7618"/>
        <v>36.225189660617104</v>
      </c>
      <c r="AT24367">
        <f t="shared" si="7619"/>
        <v>1.4694387415740978E-2</v>
      </c>
    </row>
    <row r="24368" spans="1:46" x14ac:dyDescent="0.25">
      <c r="A24368" s="1">
        <v>2513.7500000005102</v>
      </c>
      <c r="B24368">
        <v>36.347411692533967</v>
      </c>
      <c r="D24368">
        <f t="shared" si="7604"/>
        <v>0.97040901668724355</v>
      </c>
      <c r="E24368">
        <f t="shared" si="7602"/>
        <v>0.98168653949537021</v>
      </c>
      <c r="G24368">
        <f t="shared" si="7620"/>
        <v>0.97040901668724355</v>
      </c>
      <c r="H24368" s="2">
        <f t="shared" si="7621"/>
        <v>0.98168653949537021</v>
      </c>
      <c r="L24368" s="16">
        <f t="shared" si="7605"/>
        <v>0.98169429357034588</v>
      </c>
      <c r="M24368">
        <f t="shared" si="7606"/>
        <v>1.2735747432828372E-4</v>
      </c>
      <c r="P24368" s="19">
        <f t="shared" si="7607"/>
        <v>0.9816863591132664</v>
      </c>
      <c r="Q24368">
        <f t="shared" si="7608"/>
        <v>1.2717845219377497E-4</v>
      </c>
      <c r="T24368" s="19"/>
      <c r="V24368" s="19">
        <f t="shared" si="7609"/>
        <v>-3.0036356261367779E-18</v>
      </c>
      <c r="Y24368" s="19">
        <f t="shared" si="7610"/>
        <v>1.1283105500674746</v>
      </c>
      <c r="Z24368" s="14">
        <f t="shared" si="7611"/>
        <v>2.4932894243828222E-2</v>
      </c>
      <c r="AB24368" s="17">
        <f t="shared" si="7612"/>
        <v>42.055680639811847</v>
      </c>
      <c r="AC24368">
        <f t="shared" si="7613"/>
        <v>32.584334374456908</v>
      </c>
      <c r="AI24368" s="19">
        <f t="shared" si="7614"/>
        <v>0.9785771359271197</v>
      </c>
      <c r="AJ24368">
        <f t="shared" si="7615"/>
        <v>6.6718171916834901E-5</v>
      </c>
      <c r="AO24368" s="3">
        <f t="shared" si="7603"/>
        <v>0.9785861841628658</v>
      </c>
      <c r="AQ24368">
        <f t="shared" si="7616"/>
        <v>2513.7500000005102</v>
      </c>
      <c r="AR24368">
        <f t="shared" si="7617"/>
        <v>36.347411692533967</v>
      </c>
      <c r="AS24368" s="5">
        <f t="shared" si="7618"/>
        <v>36.226358450544851</v>
      </c>
      <c r="AT24368">
        <f t="shared" si="7619"/>
        <v>1.4653887396075623E-2</v>
      </c>
    </row>
    <row r="24369" spans="1:46" x14ac:dyDescent="0.25">
      <c r="A24369" s="1">
        <v>2513.8500000005101</v>
      </c>
      <c r="B24369">
        <v>36.348413207748528</v>
      </c>
      <c r="D24369">
        <f t="shared" si="7604"/>
        <v>0.97044884304432666</v>
      </c>
      <c r="E24369">
        <f t="shared" si="7602"/>
        <v>0.98171226466332639</v>
      </c>
      <c r="G24369">
        <f t="shared" si="7620"/>
        <v>0.97044884304432666</v>
      </c>
      <c r="H24369" s="2">
        <f t="shared" si="7621"/>
        <v>0.98171226466332639</v>
      </c>
      <c r="L24369" s="16">
        <f t="shared" si="7605"/>
        <v>0.98172000745127619</v>
      </c>
      <c r="M24369">
        <f t="shared" si="7606"/>
        <v>1.2703914708848594E-4</v>
      </c>
      <c r="P24369" s="19">
        <f t="shared" si="7607"/>
        <v>0.98171208414430966</v>
      </c>
      <c r="Q24369">
        <f t="shared" si="7608"/>
        <v>1.2686060007634629E-4</v>
      </c>
      <c r="T24369" s="19"/>
      <c r="V24369" s="19">
        <f t="shared" si="7609"/>
        <v>-2.9969847327204464E-18</v>
      </c>
      <c r="Y24369" s="19">
        <f t="shared" si="7610"/>
        <v>1.1283364101673312</v>
      </c>
      <c r="Z24369" s="14">
        <f t="shared" si="7611"/>
        <v>2.4928483852021271E-2</v>
      </c>
      <c r="AB24369" s="17">
        <f t="shared" si="7612"/>
        <v>42.056687408105859</v>
      </c>
      <c r="AC24369">
        <f t="shared" si="7613"/>
        <v>32.584394346465118</v>
      </c>
      <c r="AI24369" s="19">
        <f t="shared" si="7614"/>
        <v>0.97860715471705095</v>
      </c>
      <c r="AJ24369">
        <f t="shared" si="7615"/>
        <v>6.6558049349309478E-5</v>
      </c>
      <c r="AO24369" s="3">
        <f t="shared" si="7603"/>
        <v>0.97861618984456256</v>
      </c>
      <c r="AQ24369">
        <f t="shared" si="7616"/>
        <v>2513.8500000005101</v>
      </c>
      <c r="AR24369">
        <f t="shared" si="7617"/>
        <v>36.348413207748528</v>
      </c>
      <c r="AS24369" s="5">
        <f t="shared" si="7618"/>
        <v>36.227527122208727</v>
      </c>
      <c r="AT24369">
        <f t="shared" si="7619"/>
        <v>1.4613445677136209E-2</v>
      </c>
    </row>
    <row r="24370" spans="1:46" x14ac:dyDescent="0.25">
      <c r="A24370" s="1">
        <v>2513.95000000051</v>
      </c>
      <c r="B24370">
        <v>36.349414614655252</v>
      </c>
      <c r="D24370">
        <f t="shared" si="7604"/>
        <v>0.97048866940140976</v>
      </c>
      <c r="E24370">
        <f t="shared" si="7602"/>
        <v>0.98173798704926074</v>
      </c>
      <c r="G24370">
        <f t="shared" si="7620"/>
        <v>0.97048866940140976</v>
      </c>
      <c r="H24370" s="2">
        <f t="shared" si="7621"/>
        <v>0.98173798704926074</v>
      </c>
      <c r="L24370" s="16">
        <f t="shared" si="7605"/>
        <v>0.98174571855079407</v>
      </c>
      <c r="M24370">
        <f t="shared" si="7606"/>
        <v>1.2672115555165383E-4</v>
      </c>
      <c r="P24370" s="19">
        <f t="shared" si="7607"/>
        <v>0.98173780639333519</v>
      </c>
      <c r="Q24370">
        <f t="shared" si="7608"/>
        <v>1.2654308306310496E-4</v>
      </c>
      <c r="T24370" s="19"/>
      <c r="V24370" s="19">
        <f t="shared" si="7609"/>
        <v>-2.9903490852531315E-18</v>
      </c>
      <c r="Y24370" s="19">
        <f t="shared" si="7610"/>
        <v>1.1283622674569616</v>
      </c>
      <c r="Z24370" s="14">
        <f t="shared" si="7611"/>
        <v>2.4924072963005927E-2</v>
      </c>
      <c r="AB24370" s="17">
        <f t="shared" si="7612"/>
        <v>42.057694066994003</v>
      </c>
      <c r="AC24370">
        <f t="shared" si="7613"/>
        <v>32.584454305992786</v>
      </c>
      <c r="AI24370" s="19">
        <f t="shared" si="7614"/>
        <v>0.97863717046861731</v>
      </c>
      <c r="AJ24370">
        <f t="shared" si="7615"/>
        <v>6.6398069642282538E-5</v>
      </c>
      <c r="AO24370" s="3">
        <f t="shared" si="7603"/>
        <v>0.97864619248839946</v>
      </c>
      <c r="AQ24370">
        <f t="shared" si="7616"/>
        <v>2513.95000000051</v>
      </c>
      <c r="AR24370">
        <f t="shared" si="7617"/>
        <v>36.349414614655252</v>
      </c>
      <c r="AS24370" s="5">
        <f t="shared" si="7618"/>
        <v>36.228695675584994</v>
      </c>
      <c r="AT24370">
        <f t="shared" si="7619"/>
        <v>1.4573062250248688E-2</v>
      </c>
    </row>
    <row r="24371" spans="1:46" x14ac:dyDescent="0.25">
      <c r="A24371" s="1">
        <v>2514.050000000509</v>
      </c>
      <c r="B24371">
        <v>36.350415913235857</v>
      </c>
      <c r="D24371">
        <f t="shared" si="7604"/>
        <v>0.97052849575849243</v>
      </c>
      <c r="E24371">
        <f t="shared" si="7602"/>
        <v>0.98176370665270341</v>
      </c>
      <c r="G24371">
        <f t="shared" si="7620"/>
        <v>0.97052849575849243</v>
      </c>
      <c r="H24371" s="2">
        <f t="shared" si="7621"/>
        <v>0.98176370665270341</v>
      </c>
      <c r="L24371" s="16">
        <f t="shared" si="7605"/>
        <v>0.981771426868427</v>
      </c>
      <c r="M24371">
        <f t="shared" si="7606"/>
        <v>1.2640349994273465E-4</v>
      </c>
      <c r="P24371" s="19">
        <f t="shared" si="7607"/>
        <v>0.98176352585987359</v>
      </c>
      <c r="Q24371">
        <f t="shared" si="7608"/>
        <v>1.2622590137894077E-4</v>
      </c>
      <c r="T24371" s="19"/>
      <c r="V24371" s="19">
        <f t="shared" si="7609"/>
        <v>-2.983728647862747E-18</v>
      </c>
      <c r="Y24371" s="19">
        <f t="shared" si="7610"/>
        <v>1.1283881219358978</v>
      </c>
      <c r="Z24371" s="14">
        <f t="shared" si="7611"/>
        <v>2.4919661576870158E-2</v>
      </c>
      <c r="AB24371" s="17">
        <f t="shared" si="7612"/>
        <v>42.058700616458061</v>
      </c>
      <c r="AC24371">
        <f t="shared" si="7613"/>
        <v>32.584514253040616</v>
      </c>
      <c r="AI24371" s="19">
        <f t="shared" si="7614"/>
        <v>0.97866718318119139</v>
      </c>
      <c r="AJ24371">
        <f t="shared" si="7615"/>
        <v>6.6238232964398313E-5</v>
      </c>
      <c r="AO24371" s="3">
        <f t="shared" si="7603"/>
        <v>0.97867619209378554</v>
      </c>
      <c r="AQ24371">
        <f t="shared" si="7616"/>
        <v>2514.050000000509</v>
      </c>
      <c r="AR24371">
        <f t="shared" si="7617"/>
        <v>36.350415913235857</v>
      </c>
      <c r="AS24371" s="5">
        <f t="shared" si="7618"/>
        <v>36.229864110649217</v>
      </c>
      <c r="AT24371">
        <f t="shared" si="7619"/>
        <v>1.4532737106888143E-2</v>
      </c>
    </row>
    <row r="24372" spans="1:46" x14ac:dyDescent="0.25">
      <c r="A24372" s="1">
        <v>2514.150000000509</v>
      </c>
      <c r="B24372">
        <v>36.351417103472109</v>
      </c>
      <c r="D24372">
        <f t="shared" si="7604"/>
        <v>0.97056832211557553</v>
      </c>
      <c r="E24372">
        <f t="shared" si="7602"/>
        <v>0.98178942347318632</v>
      </c>
      <c r="G24372">
        <f t="shared" si="7620"/>
        <v>0.97056832211557553</v>
      </c>
      <c r="H24372" s="2">
        <f t="shared" si="7621"/>
        <v>0.98178942347318632</v>
      </c>
      <c r="L24372" s="16">
        <f t="shared" si="7605"/>
        <v>0.98179713240371314</v>
      </c>
      <c r="M24372">
        <f t="shared" si="7606"/>
        <v>1.2608618048698487E-4</v>
      </c>
      <c r="P24372" s="19">
        <f t="shared" si="7607"/>
        <v>0.98178924254345701</v>
      </c>
      <c r="Q24372">
        <f t="shared" si="7608"/>
        <v>1.2590905524884779E-4</v>
      </c>
      <c r="T24372" s="19"/>
      <c r="V24372" s="19">
        <f t="shared" si="7609"/>
        <v>-2.9771233847628225E-18</v>
      </c>
      <c r="Y24372" s="19">
        <f t="shared" si="7610"/>
        <v>1.1284139736036727</v>
      </c>
      <c r="Z24372" s="14">
        <f t="shared" si="7611"/>
        <v>2.4915249693701826E-2</v>
      </c>
      <c r="AB24372" s="17">
        <f t="shared" si="7612"/>
        <v>42.059707056479851</v>
      </c>
      <c r="AC24372">
        <f t="shared" si="7613"/>
        <v>32.584574187609135</v>
      </c>
      <c r="AI24372" s="19">
        <f t="shared" si="7614"/>
        <v>0.97869719285418244</v>
      </c>
      <c r="AJ24372">
        <f t="shared" si="7615"/>
        <v>6.6078539484979625E-5</v>
      </c>
      <c r="AO24372" s="3">
        <f t="shared" si="7603"/>
        <v>0.9787061886600934</v>
      </c>
      <c r="AQ24372">
        <f t="shared" si="7616"/>
        <v>2514.150000000509</v>
      </c>
      <c r="AR24372">
        <f t="shared" si="7617"/>
        <v>36.351417103472109</v>
      </c>
      <c r="AS24372" s="5">
        <f t="shared" si="7618"/>
        <v>36.231032427378416</v>
      </c>
      <c r="AT24372">
        <f t="shared" si="7619"/>
        <v>1.4492470238183291E-2</v>
      </c>
    </row>
    <row r="24373" spans="1:46" x14ac:dyDescent="0.25">
      <c r="A24373" s="1">
        <v>2514.2500000005102</v>
      </c>
      <c r="B24373">
        <v>36.352418185345734</v>
      </c>
      <c r="D24373">
        <f t="shared" si="7604"/>
        <v>0.97060814847265908</v>
      </c>
      <c r="E24373">
        <f t="shared" si="7602"/>
        <v>0.98181513751023985</v>
      </c>
      <c r="G24373">
        <f t="shared" si="7620"/>
        <v>0.97060814847265908</v>
      </c>
      <c r="H24373" s="2">
        <f t="shared" si="7621"/>
        <v>0.98181513751023985</v>
      </c>
      <c r="L24373" s="16">
        <f t="shared" si="7605"/>
        <v>0.9818228351561693</v>
      </c>
      <c r="M24373">
        <f t="shared" si="7606"/>
        <v>1.2576919740930149E-4</v>
      </c>
      <c r="P24373" s="19">
        <f t="shared" si="7607"/>
        <v>0.98181495644361494</v>
      </c>
      <c r="Q24373">
        <f t="shared" si="7608"/>
        <v>1.2559254489787972E-4</v>
      </c>
      <c r="T24373" s="19"/>
      <c r="V24373" s="19">
        <f t="shared" si="7609"/>
        <v>-2.97053326025319E-18</v>
      </c>
      <c r="Y24373" s="19">
        <f t="shared" si="7610"/>
        <v>1.1284398224598187</v>
      </c>
      <c r="Z24373" s="14">
        <f t="shared" si="7611"/>
        <v>2.4910837313589028E-2</v>
      </c>
      <c r="AB24373" s="17">
        <f t="shared" si="7612"/>
        <v>42.060713387041162</v>
      </c>
      <c r="AC24373">
        <f t="shared" si="7613"/>
        <v>32.584634109699046</v>
      </c>
      <c r="AI24373" s="19">
        <f t="shared" si="7614"/>
        <v>0.97872719948694409</v>
      </c>
      <c r="AJ24373">
        <f t="shared" si="7615"/>
        <v>6.591898937256238E-5</v>
      </c>
      <c r="AO24373" s="3">
        <f t="shared" si="7603"/>
        <v>0.97873618218669511</v>
      </c>
      <c r="AQ24373">
        <f t="shared" si="7616"/>
        <v>2514.2500000005102</v>
      </c>
      <c r="AR24373">
        <f t="shared" si="7617"/>
        <v>36.352418185345734</v>
      </c>
      <c r="AS24373" s="5">
        <f t="shared" si="7618"/>
        <v>36.23220062574741</v>
      </c>
      <c r="AT24373">
        <f t="shared" si="7619"/>
        <v>1.4452261635776457E-2</v>
      </c>
    </row>
    <row r="24374" spans="1:46" x14ac:dyDescent="0.25">
      <c r="A24374" s="1">
        <v>2514.3500000005101</v>
      </c>
      <c r="B24374">
        <v>36.353419158838449</v>
      </c>
      <c r="D24374">
        <f t="shared" si="7604"/>
        <v>0.97064797482974219</v>
      </c>
      <c r="E24374">
        <f t="shared" si="7602"/>
        <v>0.9818408487633945</v>
      </c>
      <c r="G24374">
        <f t="shared" si="7620"/>
        <v>0.97064797482974219</v>
      </c>
      <c r="H24374" s="2">
        <f t="shared" si="7621"/>
        <v>0.9818408487633945</v>
      </c>
      <c r="L24374" s="16">
        <f t="shared" si="7605"/>
        <v>0.98184853512534787</v>
      </c>
      <c r="M24374">
        <f t="shared" si="7606"/>
        <v>1.2545255093549833E-4</v>
      </c>
      <c r="P24374" s="19">
        <f t="shared" si="7607"/>
        <v>0.98184066755987875</v>
      </c>
      <c r="Q24374">
        <f t="shared" si="7608"/>
        <v>1.2527637055125194E-4</v>
      </c>
      <c r="T24374" s="19"/>
      <c r="V24374" s="19">
        <f t="shared" si="7609"/>
        <v>-2.9639582387193662E-18</v>
      </c>
      <c r="Y24374" s="19">
        <f t="shared" si="7610"/>
        <v>1.1284656685038663</v>
      </c>
      <c r="Z24374" s="14">
        <f t="shared" si="7611"/>
        <v>2.4906424436619678E-2</v>
      </c>
      <c r="AB24374" s="17">
        <f t="shared" si="7612"/>
        <v>42.061719608123717</v>
      </c>
      <c r="AC24374">
        <f t="shared" si="7613"/>
        <v>32.58469401931039</v>
      </c>
      <c r="AI24374" s="19">
        <f t="shared" si="7614"/>
        <v>0.97875720307888558</v>
      </c>
      <c r="AJ24374">
        <f t="shared" si="7615"/>
        <v>6.5759582796705269E-5</v>
      </c>
      <c r="AO24374" s="3">
        <f t="shared" si="7603"/>
        <v>0.97876617267299981</v>
      </c>
      <c r="AQ24374">
        <f t="shared" si="7616"/>
        <v>2514.3500000005101</v>
      </c>
      <c r="AR24374">
        <f t="shared" si="7617"/>
        <v>36.353419158838449</v>
      </c>
      <c r="AS24374" s="5">
        <f t="shared" si="7618"/>
        <v>36.233368705733206</v>
      </c>
      <c r="AT24374">
        <f t="shared" si="7619"/>
        <v>1.441211129077417E-2</v>
      </c>
    </row>
    <row r="24375" spans="1:46" x14ac:dyDescent="0.25">
      <c r="A24375" s="1">
        <v>2514.45000000051</v>
      </c>
      <c r="B24375">
        <v>36.354420023931993</v>
      </c>
      <c r="D24375">
        <f t="shared" si="7604"/>
        <v>0.97068780118682529</v>
      </c>
      <c r="E24375">
        <f t="shared" si="7602"/>
        <v>0.98186655723218119</v>
      </c>
      <c r="G24375">
        <f t="shared" si="7620"/>
        <v>0.97068780118682529</v>
      </c>
      <c r="H24375" s="2">
        <f t="shared" si="7621"/>
        <v>0.98186655723218119</v>
      </c>
      <c r="L24375" s="16">
        <f t="shared" si="7605"/>
        <v>0.9818742323107621</v>
      </c>
      <c r="M24375">
        <f t="shared" si="7606"/>
        <v>1.2513624129058197E-4</v>
      </c>
      <c r="P24375" s="19">
        <f t="shared" si="7607"/>
        <v>0.98186637589177916</v>
      </c>
      <c r="Q24375">
        <f t="shared" si="7608"/>
        <v>1.249605324342345E-4</v>
      </c>
      <c r="T24375" s="19"/>
      <c r="V24375" s="19">
        <f t="shared" si="7609"/>
        <v>-2.9573982846322805E-18</v>
      </c>
      <c r="Y24375" s="19">
        <f t="shared" si="7610"/>
        <v>1.1284915117353493</v>
      </c>
      <c r="Z24375" s="14">
        <f t="shared" si="7611"/>
        <v>2.4902011062882361E-2</v>
      </c>
      <c r="AB24375" s="17">
        <f t="shared" si="7612"/>
        <v>42.062725719709377</v>
      </c>
      <c r="AC24375">
        <f t="shared" si="7613"/>
        <v>32.584753916444519</v>
      </c>
      <c r="AI24375" s="19">
        <f t="shared" si="7614"/>
        <v>0.97878720362937921</v>
      </c>
      <c r="AJ24375">
        <f t="shared" si="7615"/>
        <v>6.5600319926448339E-5</v>
      </c>
      <c r="AO24375" s="3">
        <f t="shared" si="7603"/>
        <v>0.97879616011836135</v>
      </c>
      <c r="AQ24375">
        <f t="shared" si="7616"/>
        <v>2514.45000000051</v>
      </c>
      <c r="AR24375">
        <f t="shared" si="7617"/>
        <v>36.354420023931993</v>
      </c>
      <c r="AS24375" s="5">
        <f t="shared" si="7618"/>
        <v>36.23453666731136</v>
      </c>
      <c r="AT24375">
        <f t="shared" si="7619"/>
        <v>1.437201919462992E-2</v>
      </c>
    </row>
    <row r="24376" spans="1:46" x14ac:dyDescent="0.25">
      <c r="A24376" s="1">
        <v>2514.55000000051</v>
      </c>
      <c r="B24376">
        <v>36.355420780608057</v>
      </c>
      <c r="D24376">
        <f t="shared" si="7604"/>
        <v>0.9707276275439084</v>
      </c>
      <c r="E24376">
        <f t="shared" si="7602"/>
        <v>0.98189226291612952</v>
      </c>
      <c r="G24376">
        <f t="shared" si="7620"/>
        <v>0.9707276275439084</v>
      </c>
      <c r="H24376" s="2">
        <f t="shared" si="7621"/>
        <v>0.98189226291612952</v>
      </c>
      <c r="L24376" s="16">
        <f t="shared" si="7605"/>
        <v>0.9818999267119537</v>
      </c>
      <c r="M24376">
        <f t="shared" si="7606"/>
        <v>1.2482026870030562E-4</v>
      </c>
      <c r="P24376" s="19">
        <f t="shared" si="7607"/>
        <v>0.98189208143884554</v>
      </c>
      <c r="Q24376">
        <f t="shared" si="7608"/>
        <v>1.2464503077217715E-4</v>
      </c>
      <c r="T24376" s="19"/>
      <c r="V24376" s="19">
        <f t="shared" si="7609"/>
        <v>-2.9508533625483865E-18</v>
      </c>
      <c r="Y24376" s="19">
        <f t="shared" si="7610"/>
        <v>1.1285173521537977</v>
      </c>
      <c r="Z24376" s="14">
        <f t="shared" si="7611"/>
        <v>2.4897597192464694E-2</v>
      </c>
      <c r="AB24376" s="17">
        <f t="shared" si="7612"/>
        <v>42.063731721779824</v>
      </c>
      <c r="AC24376">
        <f t="shared" si="7613"/>
        <v>32.584813801101305</v>
      </c>
      <c r="AI24376" s="19">
        <f t="shared" si="7614"/>
        <v>0.97881720113779713</v>
      </c>
      <c r="AJ24376">
        <f t="shared" si="7615"/>
        <v>6.544120093094186E-5</v>
      </c>
      <c r="AO24376" s="3">
        <f t="shared" si="7603"/>
        <v>0.97882614452220762</v>
      </c>
      <c r="AQ24376">
        <f t="shared" si="7616"/>
        <v>2514.55000000051</v>
      </c>
      <c r="AR24376">
        <f t="shared" si="7617"/>
        <v>36.355420780608057</v>
      </c>
      <c r="AS24376" s="5">
        <f t="shared" si="7618"/>
        <v>36.235704510457445</v>
      </c>
      <c r="AT24376">
        <f t="shared" si="7619"/>
        <v>1.4331985338774215E-2</v>
      </c>
    </row>
    <row r="24377" spans="1:46" x14ac:dyDescent="0.25">
      <c r="A24377" s="1">
        <v>2514.6500000005099</v>
      </c>
      <c r="B24377">
        <v>36.356421428848371</v>
      </c>
      <c r="D24377">
        <f t="shared" si="7604"/>
        <v>0.97076745390099139</v>
      </c>
      <c r="E24377">
        <f t="shared" si="7602"/>
        <v>0.98191796581477042</v>
      </c>
      <c r="G24377">
        <f t="shared" si="7620"/>
        <v>0.97076745390099139</v>
      </c>
      <c r="H24377" s="2">
        <f t="shared" si="7621"/>
        <v>0.98191796581477042</v>
      </c>
      <c r="L24377" s="16">
        <f t="shared" si="7605"/>
        <v>0.9819256183284466</v>
      </c>
      <c r="M24377">
        <f t="shared" si="7606"/>
        <v>1.245046333901268E-4</v>
      </c>
      <c r="P24377" s="19">
        <f t="shared" si="7607"/>
        <v>0.98191778420060871</v>
      </c>
      <c r="Q24377">
        <f t="shared" si="7608"/>
        <v>1.2432986579056401E-4</v>
      </c>
      <c r="T24377" s="19"/>
      <c r="V24377" s="19">
        <f t="shared" si="7609"/>
        <v>-2.944323437108902E-18</v>
      </c>
      <c r="Y24377" s="19">
        <f t="shared" si="7610"/>
        <v>1.1285431897587437</v>
      </c>
      <c r="Z24377" s="14">
        <f t="shared" si="7611"/>
        <v>2.4893182825455221E-2</v>
      </c>
      <c r="AB24377" s="17">
        <f t="shared" si="7612"/>
        <v>42.064737614316869</v>
      </c>
      <c r="AC24377">
        <f t="shared" si="7613"/>
        <v>32.584873673281614</v>
      </c>
      <c r="AI24377" s="19">
        <f t="shared" si="7614"/>
        <v>0.97884719560354871</v>
      </c>
      <c r="AJ24377">
        <f t="shared" si="7615"/>
        <v>6.5282225980043844E-5</v>
      </c>
      <c r="AO24377" s="3">
        <f t="shared" si="7603"/>
        <v>0.97885612588387383</v>
      </c>
      <c r="AQ24377">
        <f t="shared" si="7616"/>
        <v>2514.6500000005099</v>
      </c>
      <c r="AR24377">
        <f t="shared" si="7617"/>
        <v>36.356421428848371</v>
      </c>
      <c r="AS24377" s="5">
        <f t="shared" si="7618"/>
        <v>36.236872235148454</v>
      </c>
      <c r="AT24377">
        <f t="shared" si="7619"/>
        <v>1.429200971430041E-2</v>
      </c>
    </row>
    <row r="24378" spans="1:46" x14ac:dyDescent="0.25">
      <c r="A24378" s="1">
        <v>2514.7500000005102</v>
      </c>
      <c r="B24378">
        <v>36.357421968634647</v>
      </c>
      <c r="D24378">
        <f t="shared" si="7604"/>
        <v>0.97080728025807472</v>
      </c>
      <c r="E24378">
        <f t="shared" si="7602"/>
        <v>0.98194366592763405</v>
      </c>
      <c r="G24378">
        <f t="shared" si="7620"/>
        <v>0.97080728025807472</v>
      </c>
      <c r="H24378" s="2">
        <f t="shared" si="7621"/>
        <v>0.98194366592763405</v>
      </c>
      <c r="L24378" s="16">
        <f t="shared" si="7605"/>
        <v>0.98195130715977186</v>
      </c>
      <c r="M24378">
        <f t="shared" si="7606"/>
        <v>1.2418933558574946E-4</v>
      </c>
      <c r="P24378" s="19">
        <f t="shared" si="7607"/>
        <v>0.98194348417659938</v>
      </c>
      <c r="Q24378">
        <f t="shared" si="7608"/>
        <v>1.2401503771496391E-4</v>
      </c>
      <c r="T24378" s="19"/>
      <c r="V24378" s="19">
        <f t="shared" si="7609"/>
        <v>-2.9378084730401508E-18</v>
      </c>
      <c r="Y24378" s="19">
        <f t="shared" si="7610"/>
        <v>1.1285690245497195</v>
      </c>
      <c r="Z24378" s="14">
        <f t="shared" si="7611"/>
        <v>2.488876796194232E-2</v>
      </c>
      <c r="AB24378" s="17">
        <f t="shared" si="7612"/>
        <v>42.065743397302285</v>
      </c>
      <c r="AC24378">
        <f t="shared" si="7613"/>
        <v>32.584933532986142</v>
      </c>
      <c r="AI24378" s="19">
        <f t="shared" si="7614"/>
        <v>0.97887718702598758</v>
      </c>
      <c r="AJ24378">
        <f t="shared" si="7615"/>
        <v>6.5123395242805776E-5</v>
      </c>
      <c r="AO24378" s="3">
        <f t="shared" si="7603"/>
        <v>0.978886104202769</v>
      </c>
      <c r="AQ24378">
        <f t="shared" si="7616"/>
        <v>2514.7500000005102</v>
      </c>
      <c r="AR24378">
        <f t="shared" si="7617"/>
        <v>36.357421968634647</v>
      </c>
      <c r="AS24378" s="5">
        <f t="shared" si="7618"/>
        <v>36.238039841359232</v>
      </c>
      <c r="AT24378">
        <f t="shared" si="7619"/>
        <v>1.425209231280338E-2</v>
      </c>
    </row>
    <row r="24379" spans="1:46" x14ac:dyDescent="0.25">
      <c r="A24379" s="1">
        <v>2514.8500000005101</v>
      </c>
      <c r="B24379">
        <v>36.358422399948587</v>
      </c>
      <c r="D24379">
        <f t="shared" si="7604"/>
        <v>0.97084710661515772</v>
      </c>
      <c r="E24379">
        <f t="shared" si="7602"/>
        <v>0.98196936325425033</v>
      </c>
      <c r="G24379">
        <f t="shared" si="7620"/>
        <v>0.97084710661515772</v>
      </c>
      <c r="H24379" s="2">
        <f t="shared" si="7621"/>
        <v>0.98196936325425033</v>
      </c>
      <c r="L24379" s="16">
        <f t="shared" si="7605"/>
        <v>0.98197699320546405</v>
      </c>
      <c r="M24379">
        <f t="shared" si="7606"/>
        <v>1.2387437551308084E-4</v>
      </c>
      <c r="P24379" s="19">
        <f t="shared" si="7607"/>
        <v>0.98196918136634703</v>
      </c>
      <c r="Q24379">
        <f t="shared" si="7608"/>
        <v>1.2370054677104286E-4</v>
      </c>
      <c r="T24379" s="19"/>
      <c r="V24379" s="19">
        <f t="shared" si="7609"/>
        <v>-2.9313084351531238E-18</v>
      </c>
      <c r="Y24379" s="19">
        <f t="shared" si="7610"/>
        <v>1.1285948565262558</v>
      </c>
      <c r="Z24379" s="14">
        <f t="shared" si="7611"/>
        <v>2.4884352602014343E-2</v>
      </c>
      <c r="AB24379" s="17">
        <f t="shared" si="7612"/>
        <v>42.066749070717798</v>
      </c>
      <c r="AC24379">
        <f t="shared" si="7613"/>
        <v>32.584993380215096</v>
      </c>
      <c r="AI24379" s="19">
        <f t="shared" si="7614"/>
        <v>0.97890717540450456</v>
      </c>
      <c r="AJ24379">
        <f t="shared" si="7615"/>
        <v>6.4964708889003064E-5</v>
      </c>
      <c r="AO24379" s="3">
        <f t="shared" si="7603"/>
        <v>0.97891607947828396</v>
      </c>
      <c r="AQ24379">
        <f t="shared" si="7616"/>
        <v>2514.8500000005101</v>
      </c>
      <c r="AR24379">
        <f t="shared" si="7617"/>
        <v>36.358422399948587</v>
      </c>
      <c r="AS24379" s="5">
        <f t="shared" si="7618"/>
        <v>36.239207329066048</v>
      </c>
      <c r="AT24379">
        <f t="shared" si="7619"/>
        <v>1.421223312552891E-2</v>
      </c>
    </row>
    <row r="24380" spans="1:46" x14ac:dyDescent="0.25">
      <c r="A24380" s="1">
        <v>2514.95000000051</v>
      </c>
      <c r="B24380">
        <v>36.359422722771903</v>
      </c>
      <c r="D24380">
        <f t="shared" si="7604"/>
        <v>0.97088693297224082</v>
      </c>
      <c r="E24380">
        <f t="shared" si="7602"/>
        <v>0.98199505779414953</v>
      </c>
      <c r="G24380">
        <f t="shared" si="7620"/>
        <v>0.97088693297224082</v>
      </c>
      <c r="H24380" s="2">
        <f t="shared" si="7621"/>
        <v>0.98199505779414953</v>
      </c>
      <c r="L24380" s="16">
        <f t="shared" si="7605"/>
        <v>0.98200267646505424</v>
      </c>
      <c r="M24380">
        <f t="shared" si="7606"/>
        <v>1.2355975339802371E-4</v>
      </c>
      <c r="P24380" s="19">
        <f t="shared" si="7607"/>
        <v>0.98199487576938194</v>
      </c>
      <c r="Q24380">
        <f t="shared" si="7608"/>
        <v>1.2338639318455912E-4</v>
      </c>
      <c r="T24380" s="19"/>
      <c r="V24380" s="19">
        <f t="shared" si="7609"/>
        <v>-2.9248232883431677E-18</v>
      </c>
      <c r="Y24380" s="19">
        <f t="shared" si="7610"/>
        <v>1.1286206856878842</v>
      </c>
      <c r="Z24380" s="14">
        <f t="shared" si="7611"/>
        <v>2.4879936745759737E-2</v>
      </c>
      <c r="AB24380" s="17">
        <f t="shared" si="7612"/>
        <v>42.067754634545182</v>
      </c>
      <c r="AC24380">
        <f t="shared" si="7613"/>
        <v>32.585053214969172</v>
      </c>
      <c r="AI24380" s="19">
        <f t="shared" si="7614"/>
        <v>0.97893716073849057</v>
      </c>
      <c r="AJ24380">
        <f t="shared" si="7615"/>
        <v>6.4806167088498462E-5</v>
      </c>
      <c r="AO24380" s="3">
        <f t="shared" si="7603"/>
        <v>0.97894605170977267</v>
      </c>
      <c r="AQ24380">
        <f t="shared" si="7616"/>
        <v>2514.95000000051</v>
      </c>
      <c r="AR24380">
        <f t="shared" si="7617"/>
        <v>36.359422722771903</v>
      </c>
      <c r="AS24380" s="5">
        <f t="shared" si="7618"/>
        <v>36.240374698245205</v>
      </c>
      <c r="AT24380">
        <f t="shared" si="7619"/>
        <v>1.4172432143709352E-2</v>
      </c>
    </row>
    <row r="24381" spans="1:46" x14ac:dyDescent="0.25">
      <c r="A24381" s="1">
        <v>2515.05000000051</v>
      </c>
      <c r="B24381">
        <v>36.360422937086241</v>
      </c>
      <c r="D24381">
        <f t="shared" si="7604"/>
        <v>0.97092675932932393</v>
      </c>
      <c r="E24381">
        <f t="shared" si="7602"/>
        <v>0.98202074954686025</v>
      </c>
      <c r="G24381">
        <f t="shared" si="7620"/>
        <v>0.97092675932932393</v>
      </c>
      <c r="H24381" s="2">
        <f t="shared" si="7621"/>
        <v>0.98202074954686025</v>
      </c>
      <c r="L24381" s="16">
        <f t="shared" si="7605"/>
        <v>0.98202835693806279</v>
      </c>
      <c r="M24381">
        <f t="shared" si="7606"/>
        <v>1.2324546946635627E-4</v>
      </c>
      <c r="P24381" s="19">
        <f t="shared" si="7607"/>
        <v>0.98202056738523291</v>
      </c>
      <c r="Q24381">
        <f t="shared" si="7608"/>
        <v>1.2307257718135103E-4</v>
      </c>
      <c r="T24381" s="19"/>
      <c r="V24381" s="19">
        <f t="shared" si="7609"/>
        <v>-2.9183529975902992E-18</v>
      </c>
      <c r="Y24381" s="19">
        <f t="shared" si="7610"/>
        <v>1.1286465120341349</v>
      </c>
      <c r="Z24381" s="14">
        <f t="shared" si="7611"/>
        <v>2.487552039326673E-2</v>
      </c>
      <c r="AB24381" s="17">
        <f t="shared" si="7612"/>
        <v>42.068760088766147</v>
      </c>
      <c r="AC24381">
        <f t="shared" si="7613"/>
        <v>32.585113037249066</v>
      </c>
      <c r="AI24381" s="19">
        <f t="shared" si="7614"/>
        <v>0.97896714302733623</v>
      </c>
      <c r="AJ24381">
        <f t="shared" si="7615"/>
        <v>6.4647770011261926E-5</v>
      </c>
      <c r="AO24381" s="3">
        <f t="shared" si="7603"/>
        <v>0.97897602089664404</v>
      </c>
      <c r="AQ24381">
        <f t="shared" si="7616"/>
        <v>2515.05000000051</v>
      </c>
      <c r="AR24381">
        <f t="shared" si="7617"/>
        <v>36.360422937086241</v>
      </c>
      <c r="AS24381" s="5">
        <f t="shared" si="7618"/>
        <v>36.241541948872971</v>
      </c>
      <c r="AT24381">
        <f t="shared" si="7619"/>
        <v>1.4132689358563688E-2</v>
      </c>
    </row>
    <row r="24382" spans="1:46" x14ac:dyDescent="0.25">
      <c r="A24382" s="1">
        <v>2515.1500000005099</v>
      </c>
      <c r="B24382">
        <v>36.361423042873326</v>
      </c>
      <c r="D24382">
        <f t="shared" si="7604"/>
        <v>0.97096658568640692</v>
      </c>
      <c r="E24382">
        <f t="shared" si="7602"/>
        <v>0.98204643851191309</v>
      </c>
      <c r="G24382">
        <f t="shared" si="7620"/>
        <v>0.97096658568640692</v>
      </c>
      <c r="H24382" s="2">
        <f t="shared" si="7621"/>
        <v>0.98204643851191309</v>
      </c>
      <c r="L24382" s="16">
        <f t="shared" si="7605"/>
        <v>0.98205403462403495</v>
      </c>
      <c r="M24382">
        <f t="shared" si="7606"/>
        <v>1.2293152394450893E-4</v>
      </c>
      <c r="P24382" s="19">
        <f t="shared" si="7607"/>
        <v>0.98204625621343078</v>
      </c>
      <c r="Q24382">
        <f t="shared" si="7608"/>
        <v>1.2275909898740108E-4</v>
      </c>
      <c r="T24382" s="19"/>
      <c r="V24382" s="19">
        <f t="shared" si="7609"/>
        <v>-2.9118975279580859E-18</v>
      </c>
      <c r="Y24382" s="19">
        <f t="shared" si="7610"/>
        <v>1.1286723355645398</v>
      </c>
      <c r="Z24382" s="14">
        <f t="shared" si="7611"/>
        <v>2.4871103544624216E-2</v>
      </c>
      <c r="AB24382" s="17">
        <f t="shared" si="7612"/>
        <v>42.06976543336247</v>
      </c>
      <c r="AC24382">
        <f t="shared" si="7613"/>
        <v>32.585172847055304</v>
      </c>
      <c r="AI24382" s="19">
        <f t="shared" si="7614"/>
        <v>0.97899712227039515</v>
      </c>
      <c r="AJ24382">
        <f t="shared" si="7615"/>
        <v>6.4489517826773254E-5</v>
      </c>
      <c r="AO24382" s="3">
        <f t="shared" si="7603"/>
        <v>0.9790059870382708</v>
      </c>
      <c r="AQ24382">
        <f t="shared" si="7616"/>
        <v>2515.1500000005099</v>
      </c>
      <c r="AR24382">
        <f t="shared" si="7617"/>
        <v>36.361423042873326</v>
      </c>
      <c r="AS24382" s="5">
        <f t="shared" si="7618"/>
        <v>36.242709080924186</v>
      </c>
      <c r="AT24382">
        <f t="shared" si="7619"/>
        <v>1.4093004761661957E-2</v>
      </c>
    </row>
    <row r="24383" spans="1:46" x14ac:dyDescent="0.25">
      <c r="A24383" s="1">
        <v>2515.2500000005102</v>
      </c>
      <c r="B24383">
        <v>36.362423040114876</v>
      </c>
      <c r="D24383">
        <f t="shared" si="7604"/>
        <v>0.97100641204349025</v>
      </c>
      <c r="E24383">
        <f t="shared" si="7602"/>
        <v>0.98207212468883842</v>
      </c>
      <c r="G24383">
        <f t="shared" si="7620"/>
        <v>0.97100641204349025</v>
      </c>
      <c r="H24383" s="2">
        <f t="shared" si="7621"/>
        <v>0.98207212468883842</v>
      </c>
      <c r="L24383" s="16">
        <f t="shared" si="7605"/>
        <v>0.98207970952248402</v>
      </c>
      <c r="M24383">
        <f t="shared" si="7606"/>
        <v>1.2261791705828982E-4</v>
      </c>
      <c r="P24383" s="19">
        <f t="shared" si="7607"/>
        <v>0.98207194225350536</v>
      </c>
      <c r="Q24383">
        <f t="shared" si="7608"/>
        <v>1.2244595882875698E-4</v>
      </c>
      <c r="T24383" s="19"/>
      <c r="V24383" s="19">
        <f t="shared" si="7609"/>
        <v>-2.9054568445939177E-18</v>
      </c>
      <c r="Y24383" s="19">
        <f t="shared" si="7610"/>
        <v>1.1286981562786307</v>
      </c>
      <c r="Z24383" s="14">
        <f t="shared" si="7611"/>
        <v>2.4866686199920943E-2</v>
      </c>
      <c r="AB24383" s="17">
        <f t="shared" si="7612"/>
        <v>42.070770668315916</v>
      </c>
      <c r="AC24383">
        <f t="shared" si="7613"/>
        <v>32.585232644388434</v>
      </c>
      <c r="AI24383" s="19">
        <f t="shared" si="7614"/>
        <v>0.97902709846707658</v>
      </c>
      <c r="AJ24383">
        <f t="shared" si="7615"/>
        <v>6.4331410705502096E-5</v>
      </c>
      <c r="AO24383" s="3">
        <f t="shared" si="7603"/>
        <v>0.9790359501340431</v>
      </c>
      <c r="AQ24383">
        <f t="shared" si="7616"/>
        <v>2515.2500000005102</v>
      </c>
      <c r="AR24383">
        <f t="shared" si="7617"/>
        <v>36.362423040114876</v>
      </c>
      <c r="AS24383" s="5">
        <f t="shared" si="7618"/>
        <v>36.24387609437585</v>
      </c>
      <c r="AT24383">
        <f t="shared" si="7619"/>
        <v>1.4053378344051791E-2</v>
      </c>
    </row>
    <row r="24384" spans="1:46" x14ac:dyDescent="0.25">
      <c r="A24384" s="1">
        <v>2515.3500000005101</v>
      </c>
      <c r="B24384">
        <v>36.363422928792517</v>
      </c>
      <c r="D24384">
        <f t="shared" si="7604"/>
        <v>0.97104623840057325</v>
      </c>
      <c r="E24384">
        <f t="shared" si="7602"/>
        <v>0.98209780807716429</v>
      </c>
      <c r="G24384">
        <f t="shared" si="7620"/>
        <v>0.97104623840057325</v>
      </c>
      <c r="H24384" s="2">
        <f t="shared" si="7621"/>
        <v>0.98209780807716429</v>
      </c>
      <c r="L24384" s="16">
        <f t="shared" si="7605"/>
        <v>0.98210538163295169</v>
      </c>
      <c r="M24384">
        <f t="shared" si="7606"/>
        <v>1.2230464903426194E-4</v>
      </c>
      <c r="P24384" s="19">
        <f t="shared" si="7607"/>
        <v>0.98209762550498503</v>
      </c>
      <c r="Q24384">
        <f t="shared" si="7608"/>
        <v>1.2213315693155899E-4</v>
      </c>
      <c r="T24384" s="19"/>
      <c r="V24384" s="19">
        <f t="shared" si="7609"/>
        <v>-2.8990309127295295E-18</v>
      </c>
      <c r="Y24384" s="19">
        <f t="shared" si="7610"/>
        <v>1.1287239741759365</v>
      </c>
      <c r="Z24384" s="14">
        <f t="shared" si="7611"/>
        <v>2.4862268359245272E-2</v>
      </c>
      <c r="AB24384" s="17">
        <f t="shared" si="7612"/>
        <v>42.071775793608147</v>
      </c>
      <c r="AC24384">
        <f t="shared" si="7613"/>
        <v>32.585292429248817</v>
      </c>
      <c r="AI24384" s="19">
        <f t="shared" si="7614"/>
        <v>0.97905707161675315</v>
      </c>
      <c r="AJ24384">
        <f t="shared" si="7615"/>
        <v>6.4173448817451232E-5</v>
      </c>
      <c r="AO24384" s="3">
        <f t="shared" si="7603"/>
        <v>0.97906591018333378</v>
      </c>
      <c r="AQ24384">
        <f t="shared" si="7616"/>
        <v>2515.3500000005101</v>
      </c>
      <c r="AR24384">
        <f t="shared" si="7617"/>
        <v>36.363422928792517</v>
      </c>
      <c r="AS24384" s="5">
        <f t="shared" si="7618"/>
        <v>36.245042989203533</v>
      </c>
      <c r="AT24384">
        <f t="shared" si="7619"/>
        <v>1.4013810097091387E-2</v>
      </c>
    </row>
    <row r="24385" spans="1:46" x14ac:dyDescent="0.25">
      <c r="A24385" s="1">
        <v>2515.45000000051</v>
      </c>
      <c r="B24385">
        <v>36.36442270888795</v>
      </c>
      <c r="D24385">
        <f t="shared" si="7604"/>
        <v>0.97108606475765635</v>
      </c>
      <c r="E24385">
        <f t="shared" si="7602"/>
        <v>0.98212348867642063</v>
      </c>
      <c r="G24385">
        <f t="shared" si="7620"/>
        <v>0.97108606475765635</v>
      </c>
      <c r="H24385" s="2">
        <f t="shared" si="7621"/>
        <v>0.98212348867642063</v>
      </c>
      <c r="L24385" s="16">
        <f t="shared" si="7605"/>
        <v>0.982131050954969</v>
      </c>
      <c r="M24385">
        <f t="shared" si="7606"/>
        <v>1.2199172009882685E-4</v>
      </c>
      <c r="P24385" s="19">
        <f t="shared" si="7607"/>
        <v>0.98212330596739972</v>
      </c>
      <c r="Q24385">
        <f t="shared" si="7608"/>
        <v>1.2182069352205717E-4</v>
      </c>
      <c r="T24385" s="19"/>
      <c r="V24385" s="19">
        <f t="shared" si="7609"/>
        <v>-2.8926196976794459E-18</v>
      </c>
      <c r="Y24385" s="19">
        <f t="shared" si="7610"/>
        <v>1.1287497892559886</v>
      </c>
      <c r="Z24385" s="14">
        <f t="shared" si="7611"/>
        <v>2.4857850022686003E-2</v>
      </c>
      <c r="AB24385" s="17">
        <f t="shared" si="7612"/>
        <v>42.072780809220923</v>
      </c>
      <c r="AC24385">
        <f t="shared" si="7613"/>
        <v>32.585352201637065</v>
      </c>
      <c r="AI24385" s="19">
        <f t="shared" si="7614"/>
        <v>0.97908704171879657</v>
      </c>
      <c r="AJ24385">
        <f t="shared" si="7615"/>
        <v>6.4015632332696529E-5</v>
      </c>
      <c r="AO24385" s="3">
        <f t="shared" si="7603"/>
        <v>0.97909586718553343</v>
      </c>
      <c r="AQ24385">
        <f t="shared" si="7616"/>
        <v>2515.45000000051</v>
      </c>
      <c r="AR24385">
        <f t="shared" si="7617"/>
        <v>36.36442270888795</v>
      </c>
      <c r="AS24385" s="5">
        <f t="shared" si="7618"/>
        <v>36.24620976538278</v>
      </c>
      <c r="AT24385">
        <f t="shared" si="7619"/>
        <v>1.3974300012156667E-2</v>
      </c>
    </row>
    <row r="24386" spans="1:46" x14ac:dyDescent="0.25">
      <c r="A24386" s="1">
        <v>2515.55000000051</v>
      </c>
      <c r="B24386">
        <v>36.365422380382853</v>
      </c>
      <c r="D24386">
        <f t="shared" si="7604"/>
        <v>0.97112589111473946</v>
      </c>
      <c r="E24386">
        <f t="shared" ref="E24386:E24449" si="7622">(B24386-$B$2)/($B$25111-$B$2)</f>
        <v>0.98214916648613693</v>
      </c>
      <c r="G24386">
        <f t="shared" si="7620"/>
        <v>0.97112589111473946</v>
      </c>
      <c r="H24386" s="2">
        <f t="shared" si="7621"/>
        <v>0.98214916648613693</v>
      </c>
      <c r="L24386" s="16">
        <f t="shared" si="7605"/>
        <v>0.98215671748805633</v>
      </c>
      <c r="M24386">
        <f t="shared" si="7606"/>
        <v>1.2167913047826304E-4</v>
      </c>
      <c r="P24386" s="19">
        <f t="shared" si="7607"/>
        <v>0.98214898364027892</v>
      </c>
      <c r="Q24386">
        <f t="shared" si="7608"/>
        <v>1.2150856882660385E-4</v>
      </c>
      <c r="T24386" s="19"/>
      <c r="V24386" s="19">
        <f t="shared" si="7609"/>
        <v>-2.8862231648416355E-18</v>
      </c>
      <c r="Y24386" s="19">
        <f t="shared" si="7610"/>
        <v>1.1287756015183186</v>
      </c>
      <c r="Z24386" s="14">
        <f t="shared" si="7611"/>
        <v>2.485343119033236E-2</v>
      </c>
      <c r="AB24386" s="17">
        <f t="shared" si="7612"/>
        <v>42.073785715136012</v>
      </c>
      <c r="AC24386">
        <f t="shared" si="7613"/>
        <v>32.585411961554207</v>
      </c>
      <c r="AI24386" s="19">
        <f t="shared" si="7614"/>
        <v>0.97911700877259811</v>
      </c>
      <c r="AJ24386">
        <f t="shared" si="7615"/>
        <v>6.3857961421740297E-5</v>
      </c>
      <c r="AO24386" s="3">
        <f t="shared" ref="AO24386:AO24449" si="7623">$AH$6*LOG(((1+L24386)*$AH$2)^$AH$5+$AH$4)/LOG($AH$7)+$AH$3</f>
        <v>0.9791258211400139</v>
      </c>
      <c r="AQ24386">
        <f t="shared" si="7616"/>
        <v>2515.55000000051</v>
      </c>
      <c r="AR24386">
        <f t="shared" si="7617"/>
        <v>36.365422380382853</v>
      </c>
      <c r="AS24386" s="5">
        <f t="shared" si="7618"/>
        <v>36.247376422889886</v>
      </c>
      <c r="AT24386">
        <f t="shared" si="7619"/>
        <v>1.3934848080431394E-2</v>
      </c>
    </row>
    <row r="24387" spans="1:46" x14ac:dyDescent="0.25">
      <c r="A24387" s="1">
        <v>2515.6500000005099</v>
      </c>
      <c r="B24387">
        <v>36.366421943258857</v>
      </c>
      <c r="D24387">
        <f t="shared" ref="D24387:D24450" si="7624">(A24387-$A$2)/($A$25111-$A$2)</f>
        <v>0.97116571747182256</v>
      </c>
      <c r="E24387">
        <f t="shared" si="7622"/>
        <v>0.98217484150584111</v>
      </c>
      <c r="G24387">
        <f t="shared" si="7620"/>
        <v>0.97116571747182256</v>
      </c>
      <c r="H24387" s="2">
        <f t="shared" si="7621"/>
        <v>0.98217484150584111</v>
      </c>
      <c r="L24387" s="16">
        <f t="shared" ref="L24387:L24450" si="7625">$K$4*_xlfn.ERF.PRECISE($K$2*H24387+$K$3)+$K$5</f>
        <v>0.98218238123174473</v>
      </c>
      <c r="M24387">
        <f t="shared" ref="M24387:M24450" si="7626">(G24387-L24387)^2</f>
        <v>1.2136688039918233E-4</v>
      </c>
      <c r="P24387" s="19">
        <f t="shared" ref="P24387:P24450" si="7627">$O$4*TANH($O$2*H24387+$O$3)+$O$5</f>
        <v>0.98217465852315033</v>
      </c>
      <c r="Q24387">
        <f t="shared" ref="Q24387:Q24450" si="7628">(G24387-P24387)^2</f>
        <v>1.2119678307160978E-4</v>
      </c>
      <c r="T24387" s="19"/>
      <c r="V24387" s="19">
        <f t="shared" ref="V24387:V24450" si="7629">($X$11*EXP(-((E24387-$X$13)^2)/(2*$X$12*$X$12))/SQRT(2*PI()*$X$12*$X$12))</f>
        <v>-2.8798412796973981E-18</v>
      </c>
      <c r="Y24387" s="19">
        <f t="shared" ref="Y24387:Y24450" si="7630">($X$4*TANH($X$2*H24387+$X$3))+($X$9*LOG(((1+H24387)*$X$5)^$X$8+$X$7,$X$10)+$X$6) +($X$11*EXP(-((H24387-$X$13)^2)/(2*$X$12*$X$12))/SQRT(2*PI()*$X$12*$X$12))+($X$14*EXP(-((H24387-$X$16)^2)/(2*$X$15*$X$15))/SQRT(2*PI()*$X$15*$X$15))</f>
        <v>1.1288014109624551</v>
      </c>
      <c r="Z24387" s="14">
        <f t="shared" ref="Z24387:Z24450" si="7631">(G24387-Y24387)^2</f>
        <v>2.4849011862272657E-2</v>
      </c>
      <c r="AB24387" s="17">
        <f t="shared" ref="AB24387:AB24450" si="7632">( Y24387-$J$2)*($B$25111-$B$2)/($I$2-$J$2)+$B$2</f>
        <v>42.074790511335053</v>
      </c>
      <c r="AC24387">
        <f t="shared" ref="AC24387:AC24450" si="7633">(B24387-AB24387)^2</f>
        <v>32.585471709000281</v>
      </c>
      <c r="AI24387" s="19">
        <f t="shared" ref="AI24387:AI24450" si="7634">$AH$6*LOG(((1+H24387)*$AH$2)^$AH$5+$AH$4,$AH$7)+$AH$3</f>
        <v>0.97914697277754814</v>
      </c>
      <c r="AJ24387">
        <f t="shared" ref="AJ24387:AJ24450" si="7635">(G24387-AI24387)^2</f>
        <v>6.3700436255172669E-5</v>
      </c>
      <c r="AO24387" s="3">
        <f t="shared" si="7623"/>
        <v>0.9791557720461479</v>
      </c>
      <c r="AQ24387">
        <f t="shared" ref="AQ24387:AQ24450" si="7636">( G24387-$J$2)*($A$25111-$A$2)/($I$2-$J$2)+$A$2</f>
        <v>2515.6500000005099</v>
      </c>
      <c r="AR24387">
        <f t="shared" ref="AR24387:AR24450" si="7637">( H24387-$J$2)*($B$25111-$B$2)/($I$2-$J$2)+$B$2</f>
        <v>36.366421943258857</v>
      </c>
      <c r="AS24387" s="5">
        <f t="shared" ref="AS24387:AS24450" si="7638">( AI24387-$J$2)*($B$25111-$B$2)/($I$2-$J$2)+$B$2</f>
        <v>36.248542961701133</v>
      </c>
      <c r="AT24387">
        <f t="shared" ref="AT24387:AT24450" si="7639">(AR24387-AS24387)^2</f>
        <v>1.3895454293086059E-2</v>
      </c>
    </row>
    <row r="24388" spans="1:46" x14ac:dyDescent="0.25">
      <c r="A24388" s="1">
        <v>2515.7500000005102</v>
      </c>
      <c r="B24388">
        <v>36.367421397497679</v>
      </c>
      <c r="D24388">
        <f t="shared" si="7624"/>
        <v>0.97120554382890578</v>
      </c>
      <c r="E24388">
        <f t="shared" si="7622"/>
        <v>0.9822005137350639</v>
      </c>
      <c r="G24388">
        <f t="shared" si="7620"/>
        <v>0.97120554382890578</v>
      </c>
      <c r="H24388" s="2">
        <f t="shared" si="7621"/>
        <v>0.9822005137350639</v>
      </c>
      <c r="L24388" s="16">
        <f t="shared" si="7625"/>
        <v>0.98220804218557234</v>
      </c>
      <c r="M24388">
        <f t="shared" si="7626"/>
        <v>1.2105497008845028E-4</v>
      </c>
      <c r="P24388" s="19">
        <f t="shared" si="7627"/>
        <v>0.98220033061554501</v>
      </c>
      <c r="Q24388">
        <f t="shared" si="7628"/>
        <v>1.2088533648365666E-4</v>
      </c>
      <c r="T24388" s="19"/>
      <c r="V24388" s="19">
        <f t="shared" si="7629"/>
        <v>-2.8734740078102258E-18</v>
      </c>
      <c r="Y24388" s="19">
        <f t="shared" si="7630"/>
        <v>1.1288272175879304</v>
      </c>
      <c r="Z24388" s="14">
        <f t="shared" si="7631"/>
        <v>2.4844592038596378E-2</v>
      </c>
      <c r="AB24388" s="17">
        <f t="shared" si="7632"/>
        <v>42.075795197799835</v>
      </c>
      <c r="AC24388">
        <f t="shared" si="7633"/>
        <v>32.585531443976066</v>
      </c>
      <c r="AI24388" s="19">
        <f t="shared" si="7634"/>
        <v>0.97917693373301917</v>
      </c>
      <c r="AJ24388">
        <f t="shared" si="7635"/>
        <v>6.3543057003400885E-5</v>
      </c>
      <c r="AO24388" s="3">
        <f t="shared" si="7623"/>
        <v>0.97918571990334435</v>
      </c>
      <c r="AQ24388">
        <f t="shared" si="7636"/>
        <v>2515.7500000005102</v>
      </c>
      <c r="AR24388">
        <f t="shared" si="7637"/>
        <v>36.367421397497679</v>
      </c>
      <c r="AS24388" s="5">
        <f t="shared" si="7638"/>
        <v>36.249709381792073</v>
      </c>
      <c r="AT24388">
        <f t="shared" si="7639"/>
        <v>1.3856118641476982E-2</v>
      </c>
    </row>
    <row r="24389" spans="1:46" x14ac:dyDescent="0.25">
      <c r="A24389" s="1">
        <v>2515.8500000005101</v>
      </c>
      <c r="B24389">
        <v>36.368420743080918</v>
      </c>
      <c r="D24389">
        <f t="shared" si="7624"/>
        <v>0.97124537018598889</v>
      </c>
      <c r="E24389">
        <f t="shared" si="7622"/>
        <v>0.98222618317333232</v>
      </c>
      <c r="G24389">
        <f t="shared" si="7620"/>
        <v>0.97124537018598889</v>
      </c>
      <c r="H24389" s="2">
        <f t="shared" si="7621"/>
        <v>0.98222618317333232</v>
      </c>
      <c r="L24389" s="16">
        <f t="shared" si="7625"/>
        <v>0.9822337003490631</v>
      </c>
      <c r="M24389">
        <f t="shared" si="7626"/>
        <v>1.2074339977272653E-4</v>
      </c>
      <c r="P24389" s="19">
        <f t="shared" si="7627"/>
        <v>0.98222599991698978</v>
      </c>
      <c r="Q24389">
        <f t="shared" si="7628"/>
        <v>1.2057422928934069E-4</v>
      </c>
      <c r="T24389" s="19"/>
      <c r="V24389" s="19">
        <f t="shared" si="7629"/>
        <v>-2.8671213148270542E-18</v>
      </c>
      <c r="Y24389" s="19">
        <f t="shared" si="7630"/>
        <v>1.128853021394272</v>
      </c>
      <c r="Z24389" s="14">
        <f t="shared" si="7631"/>
        <v>2.4840171719391829E-2</v>
      </c>
      <c r="AB24389" s="17">
        <f t="shared" si="7632"/>
        <v>42.076799774511976</v>
      </c>
      <c r="AC24389">
        <f t="shared" si="7633"/>
        <v>32.585591166481777</v>
      </c>
      <c r="AI24389" s="19">
        <f t="shared" si="7634"/>
        <v>0.97920689163838326</v>
      </c>
      <c r="AJ24389">
        <f t="shared" si="7635"/>
        <v>6.3385823836935781E-5</v>
      </c>
      <c r="AO24389" s="3">
        <f t="shared" si="7623"/>
        <v>0.97921566471097587</v>
      </c>
      <c r="AQ24389">
        <f t="shared" si="7636"/>
        <v>2515.8500000005101</v>
      </c>
      <c r="AR24389">
        <f t="shared" si="7637"/>
        <v>36.368420743080918</v>
      </c>
      <c r="AS24389" s="5">
        <f t="shared" si="7638"/>
        <v>36.250875683138275</v>
      </c>
      <c r="AT24389">
        <f t="shared" si="7639"/>
        <v>1.3816841116919451E-2</v>
      </c>
    </row>
    <row r="24390" spans="1:46" x14ac:dyDescent="0.25">
      <c r="A24390" s="1">
        <v>2515.95000000051</v>
      </c>
      <c r="B24390">
        <v>36.369419979990269</v>
      </c>
      <c r="D24390">
        <f t="shared" si="7624"/>
        <v>0.97128519654307188</v>
      </c>
      <c r="E24390">
        <f t="shared" si="7622"/>
        <v>0.98225184982017644</v>
      </c>
      <c r="G24390">
        <f t="shared" ref="G24390:G24453" si="7640">($I$2-$J$2)*D24390+$J$2</f>
        <v>0.97128519654307188</v>
      </c>
      <c r="H24390" s="2">
        <f t="shared" si="7621"/>
        <v>0.98225184982017644</v>
      </c>
      <c r="L24390" s="16">
        <f t="shared" si="7625"/>
        <v>0.98225935572174095</v>
      </c>
      <c r="M24390">
        <f t="shared" si="7626"/>
        <v>1.2043216967876644E-4</v>
      </c>
      <c r="P24390" s="19">
        <f t="shared" si="7627"/>
        <v>0.98225166642701478</v>
      </c>
      <c r="Q24390">
        <f t="shared" si="7628"/>
        <v>1.2026346171542655E-4</v>
      </c>
      <c r="T24390" s="19"/>
      <c r="V24390" s="19">
        <f t="shared" si="7629"/>
        <v>-2.8607831664765228E-18</v>
      </c>
      <c r="Y24390" s="19">
        <f t="shared" si="7630"/>
        <v>1.1288788223810129</v>
      </c>
      <c r="Z24390" s="14">
        <f t="shared" si="7631"/>
        <v>2.483575090474895E-2</v>
      </c>
      <c r="AB24390" s="17">
        <f t="shared" si="7632"/>
        <v>42.077804241453286</v>
      </c>
      <c r="AC24390">
        <f t="shared" si="7633"/>
        <v>32.585650876518677</v>
      </c>
      <c r="AI24390" s="19">
        <f t="shared" si="7634"/>
        <v>0.97923684649303122</v>
      </c>
      <c r="AJ24390">
        <f t="shared" si="7635"/>
        <v>6.3228736926688344E-5</v>
      </c>
      <c r="AO24390" s="3">
        <f t="shared" si="7623"/>
        <v>0.97924560646841463</v>
      </c>
      <c r="AQ24390">
        <f t="shared" si="7636"/>
        <v>2515.95000000051</v>
      </c>
      <c r="AR24390">
        <f t="shared" si="7637"/>
        <v>36.369419979990269</v>
      </c>
      <c r="AS24390" s="5">
        <f t="shared" si="7638"/>
        <v>36.252041865716009</v>
      </c>
      <c r="AT24390">
        <f t="shared" si="7639"/>
        <v>1.3777621710581195E-2</v>
      </c>
    </row>
    <row r="24391" spans="1:46" x14ac:dyDescent="0.25">
      <c r="A24391" s="1">
        <v>2516.05000000051</v>
      </c>
      <c r="B24391">
        <v>36.370419108207372</v>
      </c>
      <c r="D24391">
        <f t="shared" si="7624"/>
        <v>0.97132502290015499</v>
      </c>
      <c r="E24391">
        <f t="shared" si="7622"/>
        <v>0.9822775136751245</v>
      </c>
      <c r="G24391">
        <f t="shared" si="7640"/>
        <v>0.97132502290015499</v>
      </c>
      <c r="H24391" s="2">
        <f t="shared" ref="H24391:H24454" si="7641">($I$2-$J$2)*E24391+$J$2</f>
        <v>0.9822775136751245</v>
      </c>
      <c r="L24391" s="16">
        <f t="shared" si="7625"/>
        <v>0.98228500830314047</v>
      </c>
      <c r="M24391">
        <f t="shared" si="7626"/>
        <v>1.2012128003365487E-4</v>
      </c>
      <c r="P24391" s="19">
        <f t="shared" si="7627"/>
        <v>0.98227733014514829</v>
      </c>
      <c r="Q24391">
        <f t="shared" si="7628"/>
        <v>1.1995303398873268E-4</v>
      </c>
      <c r="T24391" s="19"/>
      <c r="V24391" s="19">
        <f t="shared" si="7629"/>
        <v>-2.8544595285699253E-18</v>
      </c>
      <c r="Y24391" s="19">
        <f t="shared" si="7630"/>
        <v>1.1289046205476814</v>
      </c>
      <c r="Z24391" s="14">
        <f t="shared" si="7631"/>
        <v>2.4831329594756302E-2</v>
      </c>
      <c r="AB24391" s="17">
        <f t="shared" si="7632"/>
        <v>42.078808598605406</v>
      </c>
      <c r="AC24391">
        <f t="shared" si="7633"/>
        <v>32.585710574086725</v>
      </c>
      <c r="AI24391" s="19">
        <f t="shared" si="7634"/>
        <v>0.97926679829635399</v>
      </c>
      <c r="AJ24391">
        <f t="shared" si="7635"/>
        <v>6.3071796443671816E-5</v>
      </c>
      <c r="AO24391" s="3">
        <f t="shared" si="7623"/>
        <v>0.97927554517505111</v>
      </c>
      <c r="AQ24391">
        <f t="shared" si="7636"/>
        <v>2516.05000000051</v>
      </c>
      <c r="AR24391">
        <f t="shared" si="7637"/>
        <v>36.370419108207372</v>
      </c>
      <c r="AS24391" s="5">
        <f t="shared" si="7638"/>
        <v>36.253207929501578</v>
      </c>
      <c r="AT24391">
        <f t="shared" si="7639"/>
        <v>1.3738460413601656E-2</v>
      </c>
    </row>
    <row r="24392" spans="1:46" x14ac:dyDescent="0.25">
      <c r="A24392" s="1">
        <v>2516.1500000005099</v>
      </c>
      <c r="B24392">
        <v>36.371418127713852</v>
      </c>
      <c r="D24392">
        <f t="shared" si="7624"/>
        <v>0.97136484925723809</v>
      </c>
      <c r="E24392">
        <f t="shared" si="7622"/>
        <v>0.98230317473770457</v>
      </c>
      <c r="G24392">
        <f t="shared" si="7640"/>
        <v>0.97136484925723809</v>
      </c>
      <c r="H24392" s="2">
        <f t="shared" si="7641"/>
        <v>0.98230317473770457</v>
      </c>
      <c r="L24392" s="16">
        <f t="shared" si="7625"/>
        <v>0.98231065809278917</v>
      </c>
      <c r="M24392">
        <f t="shared" si="7626"/>
        <v>1.1981073106442795E-4</v>
      </c>
      <c r="P24392" s="19">
        <f t="shared" si="7627"/>
        <v>0.98230299107091823</v>
      </c>
      <c r="Q24392">
        <f t="shared" si="7628"/>
        <v>1.1964294633617776E-4</v>
      </c>
      <c r="T24392" s="19"/>
      <c r="V24392" s="19">
        <f t="shared" si="7629"/>
        <v>-2.8481503670006135E-18</v>
      </c>
      <c r="Y24392" s="19">
        <f t="shared" si="7630"/>
        <v>1.1289304158938076</v>
      </c>
      <c r="Z24392" s="14">
        <f t="shared" si="7631"/>
        <v>2.4826907789503225E-2</v>
      </c>
      <c r="AB24392" s="17">
        <f t="shared" si="7632"/>
        <v>42.079812845950045</v>
      </c>
      <c r="AC24392">
        <f t="shared" si="7633"/>
        <v>32.585770259186859</v>
      </c>
      <c r="AI24392" s="19">
        <f t="shared" si="7634"/>
        <v>0.97929674704770486</v>
      </c>
      <c r="AJ24392">
        <f t="shared" si="7635"/>
        <v>6.2915002558411602E-5</v>
      </c>
      <c r="AO24392" s="3">
        <f t="shared" si="7623"/>
        <v>0.97930548083027613</v>
      </c>
      <c r="AQ24392">
        <f t="shared" si="7636"/>
        <v>2516.1500000005099</v>
      </c>
      <c r="AR24392">
        <f t="shared" si="7637"/>
        <v>36.371418127713852</v>
      </c>
      <c r="AS24392" s="5">
        <f t="shared" si="7638"/>
        <v>36.254373874469792</v>
      </c>
      <c r="AT24392">
        <f t="shared" si="7639"/>
        <v>1.3699357217459723E-2</v>
      </c>
    </row>
    <row r="24393" spans="1:46" x14ac:dyDescent="0.25">
      <c r="A24393" s="1">
        <v>2516.2500000005102</v>
      </c>
      <c r="B24393">
        <v>36.372417038491371</v>
      </c>
      <c r="D24393">
        <f t="shared" si="7624"/>
        <v>0.97140467561432131</v>
      </c>
      <c r="E24393">
        <f t="shared" si="7622"/>
        <v>0.98232883300744556</v>
      </c>
      <c r="G24393">
        <f t="shared" si="7640"/>
        <v>0.97140467561432131</v>
      </c>
      <c r="H24393" s="2">
        <f t="shared" si="7641"/>
        <v>0.98232883300744556</v>
      </c>
      <c r="L24393" s="16">
        <f t="shared" si="7625"/>
        <v>0.98233630509022163</v>
      </c>
      <c r="M24393">
        <f t="shared" si="7626"/>
        <v>1.1950052299837265E-4</v>
      </c>
      <c r="P24393" s="19">
        <f t="shared" si="7627"/>
        <v>0.98232864920385377</v>
      </c>
      <c r="Q24393">
        <f t="shared" si="7628"/>
        <v>1.1933319898480257E-4</v>
      </c>
      <c r="T24393" s="19"/>
      <c r="V24393" s="19">
        <f t="shared" si="7629"/>
        <v>-2.8418556477435361E-18</v>
      </c>
      <c r="Y24393" s="19">
        <f t="shared" si="7630"/>
        <v>1.1289562084189215</v>
      </c>
      <c r="Z24393" s="14">
        <f t="shared" si="7631"/>
        <v>2.4822485489079019E-2</v>
      </c>
      <c r="AB24393" s="17">
        <f t="shared" si="7632"/>
        <v>42.080816983468893</v>
      </c>
      <c r="AC24393">
        <f t="shared" si="7633"/>
        <v>32.585829931819376</v>
      </c>
      <c r="AI24393" s="19">
        <f t="shared" si="7634"/>
        <v>0.97932669274649364</v>
      </c>
      <c r="AJ24393">
        <f t="shared" si="7635"/>
        <v>6.2758355442431941E-5</v>
      </c>
      <c r="AO24393" s="3">
        <f t="shared" si="7623"/>
        <v>0.97933541343344344</v>
      </c>
      <c r="AQ24393">
        <f t="shared" si="7636"/>
        <v>2516.2500000005102</v>
      </c>
      <c r="AR24393">
        <f t="shared" si="7637"/>
        <v>36.372417038491371</v>
      </c>
      <c r="AS24393" s="5">
        <f t="shared" si="7638"/>
        <v>36.25553970059768</v>
      </c>
      <c r="AT24393">
        <f t="shared" si="7639"/>
        <v>1.3660312113115896E-2</v>
      </c>
    </row>
    <row r="24394" spans="1:46" x14ac:dyDescent="0.25">
      <c r="A24394" s="1">
        <v>2516.3500000005101</v>
      </c>
      <c r="B24394">
        <v>36.373415840521552</v>
      </c>
      <c r="D24394">
        <f t="shared" si="7624"/>
        <v>0.97144450197140442</v>
      </c>
      <c r="E24394">
        <f t="shared" si="7622"/>
        <v>0.98235448848387552</v>
      </c>
      <c r="G24394">
        <f t="shared" si="7640"/>
        <v>0.97144450197140442</v>
      </c>
      <c r="H24394" s="2">
        <f t="shared" si="7641"/>
        <v>0.98235448848387552</v>
      </c>
      <c r="L24394" s="16">
        <f t="shared" si="7625"/>
        <v>0.98236194929495468</v>
      </c>
      <c r="M24394">
        <f t="shared" si="7626"/>
        <v>1.1919065606249489E-4</v>
      </c>
      <c r="P24394" s="19">
        <f t="shared" si="7627"/>
        <v>0.98235430454348271</v>
      </c>
      <c r="Q24394">
        <f t="shared" si="7628"/>
        <v>1.1902379216172623E-4</v>
      </c>
      <c r="T24394" s="19"/>
      <c r="V24394" s="19">
        <f t="shared" si="7629"/>
        <v>-2.8355753368554256E-18</v>
      </c>
      <c r="Y24394" s="19">
        <f t="shared" si="7630"/>
        <v>1.1289819981225528</v>
      </c>
      <c r="Z24394" s="14">
        <f t="shared" si="7631"/>
        <v>2.4818062693573104E-2</v>
      </c>
      <c r="AB24394" s="17">
        <f t="shared" si="7632"/>
        <v>42.081821011143646</v>
      </c>
      <c r="AC24394">
        <f t="shared" si="7633"/>
        <v>32.585889591985051</v>
      </c>
      <c r="AI24394" s="19">
        <f t="shared" si="7634"/>
        <v>0.97935663539207363</v>
      </c>
      <c r="AJ24394">
        <f t="shared" si="7635"/>
        <v>6.2601855266470648E-5</v>
      </c>
      <c r="AO24394" s="3">
        <f t="shared" si="7623"/>
        <v>0.97936534298394406</v>
      </c>
      <c r="AQ24394">
        <f t="shared" si="7636"/>
        <v>2516.3500000005101</v>
      </c>
      <c r="AR24394">
        <f t="shared" si="7637"/>
        <v>36.373415840521552</v>
      </c>
      <c r="AS24394" s="5">
        <f t="shared" si="7638"/>
        <v>36.256705407860061</v>
      </c>
      <c r="AT24394">
        <f t="shared" si="7639"/>
        <v>1.3621325092032621E-2</v>
      </c>
    </row>
    <row r="24395" spans="1:46" x14ac:dyDescent="0.25">
      <c r="A24395" s="1">
        <v>2516.45000000051</v>
      </c>
      <c r="B24395">
        <v>36.374414533786023</v>
      </c>
      <c r="D24395">
        <f t="shared" si="7624"/>
        <v>0.97148432832848741</v>
      </c>
      <c r="E24395">
        <f t="shared" si="7622"/>
        <v>0.9823801411665225</v>
      </c>
      <c r="G24395">
        <f t="shared" si="7640"/>
        <v>0.97148432832848741</v>
      </c>
      <c r="H24395" s="2">
        <f t="shared" si="7641"/>
        <v>0.9823801411665225</v>
      </c>
      <c r="L24395" s="16">
        <f t="shared" si="7625"/>
        <v>0.98238759070653003</v>
      </c>
      <c r="M24395">
        <f t="shared" si="7626"/>
        <v>1.1888113048443965E-4</v>
      </c>
      <c r="P24395" s="19">
        <f t="shared" si="7627"/>
        <v>0.98237995708933346</v>
      </c>
      <c r="Q24395">
        <f t="shared" si="7628"/>
        <v>1.1871472609417548E-4</v>
      </c>
      <c r="T24395" s="19"/>
      <c r="V24395" s="19">
        <f t="shared" si="7629"/>
        <v>-2.8293094004744578E-18</v>
      </c>
      <c r="Y24395" s="19">
        <f t="shared" si="7630"/>
        <v>1.1290077850042306</v>
      </c>
      <c r="Z24395" s="14">
        <f t="shared" si="7631"/>
        <v>2.4813639403074742E-2</v>
      </c>
      <c r="AB24395" s="17">
        <f t="shared" si="7632"/>
        <v>42.082824928955979</v>
      </c>
      <c r="AC24395">
        <f t="shared" si="7633"/>
        <v>32.585949239684417</v>
      </c>
      <c r="AI24395" s="19">
        <f t="shared" si="7634"/>
        <v>0.9793865749838544</v>
      </c>
      <c r="AJ24395">
        <f t="shared" si="7635"/>
        <v>6.244550220225869E-5</v>
      </c>
      <c r="AO24395" s="3">
        <f t="shared" si="7623"/>
        <v>0.97939526948118705</v>
      </c>
      <c r="AQ24395">
        <f t="shared" si="7636"/>
        <v>2516.45000000051</v>
      </c>
      <c r="AR24395">
        <f t="shared" si="7637"/>
        <v>36.374414533786023</v>
      </c>
      <c r="AS24395" s="5">
        <f t="shared" si="7638"/>
        <v>36.257870996233954</v>
      </c>
      <c r="AT24395">
        <f t="shared" si="7639"/>
        <v>1.3582396145150447E-2</v>
      </c>
    </row>
    <row r="24396" spans="1:46" x14ac:dyDescent="0.25">
      <c r="A24396" s="1">
        <v>2516.55000000051</v>
      </c>
      <c r="B24396">
        <v>36.375413118266408</v>
      </c>
      <c r="D24396">
        <f t="shared" si="7624"/>
        <v>0.97152415468557052</v>
      </c>
      <c r="E24396">
        <f t="shared" si="7622"/>
        <v>0.98240579105491443</v>
      </c>
      <c r="G24396">
        <f t="shared" si="7640"/>
        <v>0.97152415468557052</v>
      </c>
      <c r="H24396" s="2">
        <f t="shared" si="7641"/>
        <v>0.98240579105491443</v>
      </c>
      <c r="L24396" s="16">
        <f t="shared" si="7625"/>
        <v>0.98241322932446451</v>
      </c>
      <c r="M24396">
        <f t="shared" si="7626"/>
        <v>1.1857194649140432E-4</v>
      </c>
      <c r="P24396" s="19">
        <f t="shared" si="7627"/>
        <v>0.9824056068409337</v>
      </c>
      <c r="Q24396">
        <f t="shared" si="7628"/>
        <v>1.1840600100945801E-4</v>
      </c>
      <c r="T24396" s="19"/>
      <c r="V24396" s="19">
        <f t="shared" si="7629"/>
        <v>-2.8230578048200696E-18</v>
      </c>
      <c r="Y24396" s="19">
        <f t="shared" si="7630"/>
        <v>1.1290335690634843</v>
      </c>
      <c r="Z24396" s="14">
        <f t="shared" si="7631"/>
        <v>2.4809215617673349E-2</v>
      </c>
      <c r="AB24396" s="17">
        <f t="shared" si="7632"/>
        <v>42.083828736887561</v>
      </c>
      <c r="AC24396">
        <f t="shared" si="7633"/>
        <v>32.586008874917923</v>
      </c>
      <c r="AI24396" s="19">
        <f t="shared" si="7634"/>
        <v>0.97941651152118969</v>
      </c>
      <c r="AJ24396">
        <f t="shared" si="7635"/>
        <v>6.2289296420744707E-5</v>
      </c>
      <c r="AO24396" s="3">
        <f t="shared" si="7623"/>
        <v>0.97942519292450791</v>
      </c>
      <c r="AQ24396">
        <f t="shared" si="7636"/>
        <v>2516.55000000051</v>
      </c>
      <c r="AR24396">
        <f t="shared" si="7637"/>
        <v>36.375413118266408</v>
      </c>
      <c r="AS24396" s="5">
        <f t="shared" si="7638"/>
        <v>36.259036465694194</v>
      </c>
      <c r="AT24396">
        <f t="shared" si="7639"/>
        <v>1.354352526391377E-2</v>
      </c>
    </row>
    <row r="24397" spans="1:46" x14ac:dyDescent="0.25">
      <c r="A24397" s="1">
        <v>2516.6500000005099</v>
      </c>
      <c r="B24397">
        <v>36.376411593944333</v>
      </c>
      <c r="D24397">
        <f t="shared" si="7624"/>
        <v>0.97156398104265362</v>
      </c>
      <c r="E24397">
        <f t="shared" si="7622"/>
        <v>0.98243143814857947</v>
      </c>
      <c r="G24397">
        <f t="shared" si="7640"/>
        <v>0.97156398104265362</v>
      </c>
      <c r="H24397" s="2">
        <f t="shared" si="7641"/>
        <v>0.98243143814857947</v>
      </c>
      <c r="L24397" s="16">
        <f t="shared" si="7625"/>
        <v>0.98243886514829271</v>
      </c>
      <c r="M24397">
        <f t="shared" si="7626"/>
        <v>1.1826310431108154E-4</v>
      </c>
      <c r="P24397" s="19">
        <f t="shared" si="7627"/>
        <v>0.98243125379781138</v>
      </c>
      <c r="Q24397">
        <f t="shared" si="7628"/>
        <v>1.1809761713499398E-4</v>
      </c>
      <c r="T24397" s="19"/>
      <c r="V24397" s="19">
        <f t="shared" si="7629"/>
        <v>-2.8168205161925853E-18</v>
      </c>
      <c r="Y24397" s="19">
        <f t="shared" si="7630"/>
        <v>1.1290593502998434</v>
      </c>
      <c r="Z24397" s="14">
        <f t="shared" si="7631"/>
        <v>2.4804791337458554E-2</v>
      </c>
      <c r="AB24397" s="17">
        <f t="shared" si="7632"/>
        <v>42.084832434920074</v>
      </c>
      <c r="AC24397">
        <f t="shared" si="7633"/>
        <v>32.586068497686185</v>
      </c>
      <c r="AI24397" s="19">
        <f t="shared" si="7634"/>
        <v>0.97944644500348854</v>
      </c>
      <c r="AJ24397">
        <f t="shared" si="7635"/>
        <v>6.21332380938613E-5</v>
      </c>
      <c r="AO24397" s="3">
        <f t="shared" si="7623"/>
        <v>0.97945511331331536</v>
      </c>
      <c r="AQ24397">
        <f t="shared" si="7636"/>
        <v>2516.6500000005099</v>
      </c>
      <c r="AR24397">
        <f t="shared" si="7637"/>
        <v>36.376411593944333</v>
      </c>
      <c r="AS24397" s="5">
        <f t="shared" si="7638"/>
        <v>36.26020181621778</v>
      </c>
      <c r="AT24397">
        <f t="shared" si="7639"/>
        <v>1.3504712439254841E-2</v>
      </c>
    </row>
    <row r="24398" spans="1:46" x14ac:dyDescent="0.25">
      <c r="A24398" s="1">
        <v>2516.7500000005102</v>
      </c>
      <c r="B24398">
        <v>36.377409960801401</v>
      </c>
      <c r="D24398">
        <f t="shared" si="7624"/>
        <v>0.97160380739973684</v>
      </c>
      <c r="E24398">
        <f t="shared" si="7622"/>
        <v>0.98245708244704499</v>
      </c>
      <c r="G24398">
        <f t="shared" si="7640"/>
        <v>0.97160380739973684</v>
      </c>
      <c r="H24398" s="2">
        <f t="shared" si="7641"/>
        <v>0.98245708244704499</v>
      </c>
      <c r="L24398" s="16">
        <f t="shared" si="7625"/>
        <v>0.98246449817754211</v>
      </c>
      <c r="M24398">
        <f t="shared" si="7626"/>
        <v>1.1795460417110445E-4</v>
      </c>
      <c r="P24398" s="19">
        <f t="shared" si="7627"/>
        <v>0.98245689795949387</v>
      </c>
      <c r="Q24398">
        <f t="shared" si="7628"/>
        <v>1.1778957469828712E-4</v>
      </c>
      <c r="T24398" s="19"/>
      <c r="V24398" s="19">
        <f t="shared" si="7629"/>
        <v>-2.8105975009734158E-18</v>
      </c>
      <c r="Y24398" s="19">
        <f t="shared" si="7630"/>
        <v>1.1290851287128365</v>
      </c>
      <c r="Z24398" s="14">
        <f t="shared" si="7631"/>
        <v>2.480036656251974E-2</v>
      </c>
      <c r="AB24398" s="17">
        <f t="shared" si="7632"/>
        <v>42.085836023035178</v>
      </c>
      <c r="AC24398">
        <f t="shared" si="7633"/>
        <v>32.586128107989822</v>
      </c>
      <c r="AI24398" s="19">
        <f t="shared" si="7634"/>
        <v>0.9794763754301048</v>
      </c>
      <c r="AJ24398">
        <f t="shared" si="7635"/>
        <v>6.1977327392771577E-5</v>
      </c>
      <c r="AO24398" s="3">
        <f t="shared" si="7623"/>
        <v>0.97948503064700043</v>
      </c>
      <c r="AQ24398">
        <f t="shared" si="7636"/>
        <v>2516.7500000005102</v>
      </c>
      <c r="AR24398">
        <f t="shared" si="7637"/>
        <v>36.377409960801401</v>
      </c>
      <c r="AS24398" s="5">
        <f t="shared" si="7638"/>
        <v>36.261367047779551</v>
      </c>
      <c r="AT24398">
        <f t="shared" si="7639"/>
        <v>1.3465957662596719E-2</v>
      </c>
    </row>
    <row r="24399" spans="1:46" x14ac:dyDescent="0.25">
      <c r="A24399" s="1">
        <v>2516.8500000005101</v>
      </c>
      <c r="B24399">
        <v>36.378408218819239</v>
      </c>
      <c r="D24399">
        <f t="shared" si="7624"/>
        <v>0.97164363375681995</v>
      </c>
      <c r="E24399">
        <f t="shared" si="7622"/>
        <v>0.98248272394983915</v>
      </c>
      <c r="G24399">
        <f t="shared" si="7640"/>
        <v>0.97164363375681995</v>
      </c>
      <c r="H24399" s="2">
        <f t="shared" si="7641"/>
        <v>0.98248272394983915</v>
      </c>
      <c r="L24399" s="16">
        <f t="shared" si="7625"/>
        <v>0.98249012841174022</v>
      </c>
      <c r="M24399">
        <f t="shared" si="7626"/>
        <v>1.1764644629921397E-4</v>
      </c>
      <c r="P24399" s="19">
        <f t="shared" si="7627"/>
        <v>0.98248253932551044</v>
      </c>
      <c r="Q24399">
        <f t="shared" si="7628"/>
        <v>1.1748187392698978E-4</v>
      </c>
      <c r="T24399" s="19"/>
      <c r="V24399" s="19">
        <f t="shared" si="7629"/>
        <v>-2.8043887256243413E-18</v>
      </c>
      <c r="Y24399" s="19">
        <f t="shared" si="7630"/>
        <v>1.1291109043019933</v>
      </c>
      <c r="Z24399" s="14">
        <f t="shared" si="7631"/>
        <v>2.4795941292946835E-2</v>
      </c>
      <c r="AB24399" s="17">
        <f t="shared" si="7632"/>
        <v>42.086839501214556</v>
      </c>
      <c r="AC24399">
        <f t="shared" si="7633"/>
        <v>32.586187705829445</v>
      </c>
      <c r="AI24399" s="19">
        <f t="shared" si="7634"/>
        <v>0.97950630280041084</v>
      </c>
      <c r="AJ24399">
        <f t="shared" si="7635"/>
        <v>6.1821564489042603E-5</v>
      </c>
      <c r="AO24399" s="3">
        <f t="shared" si="7623"/>
        <v>0.97951494492489855</v>
      </c>
      <c r="AQ24399">
        <f t="shared" si="7636"/>
        <v>2516.8500000005101</v>
      </c>
      <c r="AR24399">
        <f t="shared" si="7637"/>
        <v>36.378408218819239</v>
      </c>
      <c r="AS24399" s="5">
        <f t="shared" si="7638"/>
        <v>36.262532160355079</v>
      </c>
      <c r="AT24399">
        <f t="shared" si="7639"/>
        <v>1.3427260925189387E-2</v>
      </c>
    </row>
    <row r="24400" spans="1:46" x14ac:dyDescent="0.25">
      <c r="A24400" s="1">
        <v>2516.95000000051</v>
      </c>
      <c r="B24400">
        <v>36.379406367979449</v>
      </c>
      <c r="D24400">
        <f t="shared" si="7624"/>
        <v>0.97168346011390305</v>
      </c>
      <c r="E24400">
        <f t="shared" si="7622"/>
        <v>0.98250836265648922</v>
      </c>
      <c r="G24400">
        <f t="shared" si="7640"/>
        <v>0.97168346011390305</v>
      </c>
      <c r="H24400" s="2">
        <f t="shared" si="7641"/>
        <v>0.98250836265648922</v>
      </c>
      <c r="L24400" s="16">
        <f t="shared" si="7625"/>
        <v>0.98251575585041095</v>
      </c>
      <c r="M24400">
        <f t="shared" si="7626"/>
        <v>1.1733863092316727E-4</v>
      </c>
      <c r="P24400" s="19">
        <f t="shared" si="7627"/>
        <v>0.98250817789538669</v>
      </c>
      <c r="Q24400">
        <f t="shared" si="7628"/>
        <v>1.1717451504876808E-4</v>
      </c>
      <c r="T24400" s="19"/>
      <c r="V24400" s="19">
        <f t="shared" si="7629"/>
        <v>-2.7981941566877986E-18</v>
      </c>
      <c r="Y24400" s="19">
        <f t="shared" si="7630"/>
        <v>1.1291366770668423</v>
      </c>
      <c r="Z24400" s="14">
        <f t="shared" si="7631"/>
        <v>2.4791515528829352E-2</v>
      </c>
      <c r="AB24400" s="17">
        <f t="shared" si="7632"/>
        <v>42.087842869439847</v>
      </c>
      <c r="AC24400">
        <f t="shared" si="7633"/>
        <v>32.586247291205424</v>
      </c>
      <c r="AI24400" s="19">
        <f t="shared" si="7634"/>
        <v>0.97953622711381561</v>
      </c>
      <c r="AJ24400">
        <f t="shared" si="7635"/>
        <v>6.16659495549156E-5</v>
      </c>
      <c r="AO24400" s="3">
        <f t="shared" si="7623"/>
        <v>0.97954485614643738</v>
      </c>
      <c r="AQ24400">
        <f t="shared" si="7636"/>
        <v>2516.95000000051</v>
      </c>
      <c r="AR24400">
        <f t="shared" si="7637"/>
        <v>36.379406367979449</v>
      </c>
      <c r="AS24400" s="5">
        <f t="shared" si="7638"/>
        <v>36.263697153921349</v>
      </c>
      <c r="AT24400">
        <f t="shared" si="7639"/>
        <v>1.3388622217943201E-2</v>
      </c>
    </row>
    <row r="24401" spans="1:46" x14ac:dyDescent="0.25">
      <c r="A24401" s="1">
        <v>2517.05000000051</v>
      </c>
      <c r="B24401">
        <v>36.380404408263637</v>
      </c>
      <c r="D24401">
        <f t="shared" si="7624"/>
        <v>0.97172328647098605</v>
      </c>
      <c r="E24401">
        <f t="shared" si="7622"/>
        <v>0.9825339985665229</v>
      </c>
      <c r="G24401">
        <f t="shared" si="7640"/>
        <v>0.97172328647098605</v>
      </c>
      <c r="H24401" s="2">
        <f t="shared" si="7641"/>
        <v>0.9825339985665229</v>
      </c>
      <c r="L24401" s="16">
        <f t="shared" si="7625"/>
        <v>0.98254138049309248</v>
      </c>
      <c r="M24401">
        <f t="shared" si="7626"/>
        <v>1.1703115827113483E-4</v>
      </c>
      <c r="P24401" s="19">
        <f t="shared" si="7627"/>
        <v>0.98253381366865156</v>
      </c>
      <c r="Q24401">
        <f t="shared" si="7628"/>
        <v>1.1686749829146568E-4</v>
      </c>
      <c r="T24401" s="19"/>
      <c r="V24401" s="19">
        <f t="shared" si="7629"/>
        <v>-2.7920137607863406E-18</v>
      </c>
      <c r="Y24401" s="19">
        <f t="shared" si="7630"/>
        <v>1.1291624470069128</v>
      </c>
      <c r="Z24401" s="14">
        <f t="shared" si="7631"/>
        <v>2.4787089270257322E-2</v>
      </c>
      <c r="AB24401" s="17">
        <f t="shared" si="7632"/>
        <v>42.088846127692733</v>
      </c>
      <c r="AC24401">
        <f t="shared" si="7633"/>
        <v>32.586306864118619</v>
      </c>
      <c r="AI24401" s="19">
        <f t="shared" si="7634"/>
        <v>0.9795661483696918</v>
      </c>
      <c r="AJ24401">
        <f t="shared" si="7635"/>
        <v>6.1510482762170448E-5</v>
      </c>
      <c r="AO24401" s="3">
        <f t="shared" si="7623"/>
        <v>0.97957476431097046</v>
      </c>
      <c r="AQ24401">
        <f t="shared" si="7636"/>
        <v>2517.05000000051</v>
      </c>
      <c r="AR24401">
        <f t="shared" si="7637"/>
        <v>36.380404408263637</v>
      </c>
      <c r="AS24401" s="5">
        <f t="shared" si="7638"/>
        <v>36.26486202845394</v>
      </c>
      <c r="AT24401">
        <f t="shared" si="7639"/>
        <v>1.3350041532088085E-2</v>
      </c>
    </row>
    <row r="24402" spans="1:46" x14ac:dyDescent="0.25">
      <c r="A24402" s="1">
        <v>2517.1500000005099</v>
      </c>
      <c r="B24402">
        <v>36.381402339653377</v>
      </c>
      <c r="D24402">
        <f t="shared" si="7624"/>
        <v>0.97176311282806915</v>
      </c>
      <c r="E24402">
        <f t="shared" si="7622"/>
        <v>0.98255963167946669</v>
      </c>
      <c r="G24402">
        <f t="shared" si="7640"/>
        <v>0.97176311282806915</v>
      </c>
      <c r="H24402" s="2">
        <f t="shared" si="7641"/>
        <v>0.98255963167946669</v>
      </c>
      <c r="L24402" s="16">
        <f t="shared" si="7625"/>
        <v>0.98256700233929806</v>
      </c>
      <c r="M24402">
        <f t="shared" si="7626"/>
        <v>1.1672402857084192E-4</v>
      </c>
      <c r="P24402" s="19">
        <f t="shared" si="7627"/>
        <v>0.98255944664483097</v>
      </c>
      <c r="Q24402">
        <f t="shared" si="7628"/>
        <v>1.1656082388295476E-4</v>
      </c>
      <c r="T24402" s="19"/>
      <c r="V24402" s="19">
        <f t="shared" si="7629"/>
        <v>-2.7858475046228414E-18</v>
      </c>
      <c r="Y24402" s="19">
        <f t="shared" si="7630"/>
        <v>1.1291882141217324</v>
      </c>
      <c r="Z24402" s="14">
        <f t="shared" si="7631"/>
        <v>2.4782662517320142E-2</v>
      </c>
      <c r="AB24402" s="17">
        <f t="shared" si="7632"/>
        <v>42.089849275954819</v>
      </c>
      <c r="AC24402">
        <f t="shared" si="7633"/>
        <v>32.58636642456932</v>
      </c>
      <c r="AI24402" s="19">
        <f t="shared" si="7634"/>
        <v>0.97959606656741138</v>
      </c>
      <c r="AJ24402">
        <f t="shared" si="7635"/>
        <v>6.135516428267542E-5</v>
      </c>
      <c r="AO24402" s="3">
        <f t="shared" si="7623"/>
        <v>0.97960466941788882</v>
      </c>
      <c r="AQ24402">
        <f t="shared" si="7636"/>
        <v>2517.1500000005099</v>
      </c>
      <c r="AR24402">
        <f t="shared" si="7637"/>
        <v>36.381402339653377</v>
      </c>
      <c r="AS24402" s="5">
        <f t="shared" si="7638"/>
        <v>36.266026783928396</v>
      </c>
      <c r="AT24402">
        <f t="shared" si="7639"/>
        <v>1.331151885884818E-2</v>
      </c>
    </row>
    <row r="24403" spans="1:46" x14ac:dyDescent="0.25">
      <c r="A24403" s="1">
        <v>2517.2500000005102</v>
      </c>
      <c r="B24403">
        <v>36.382400162130267</v>
      </c>
      <c r="D24403">
        <f t="shared" si="7624"/>
        <v>0.97180293918515237</v>
      </c>
      <c r="E24403">
        <f t="shared" si="7622"/>
        <v>0.98258526199484808</v>
      </c>
      <c r="G24403">
        <f t="shared" si="7640"/>
        <v>0.97180293918515237</v>
      </c>
      <c r="H24403" s="2">
        <f t="shared" si="7641"/>
        <v>0.98258526199484808</v>
      </c>
      <c r="L24403" s="16">
        <f t="shared" si="7625"/>
        <v>0.9825926213885694</v>
      </c>
      <c r="M24403">
        <f t="shared" si="7626"/>
        <v>1.1641724205073413E-4</v>
      </c>
      <c r="P24403" s="19">
        <f t="shared" si="7627"/>
        <v>0.98258507682345253</v>
      </c>
      <c r="Q24403">
        <f t="shared" si="7628"/>
        <v>1.1625449205124895E-4</v>
      </c>
      <c r="T24403" s="19"/>
      <c r="V24403" s="19">
        <f t="shared" si="7629"/>
        <v>-2.779695354979783E-18</v>
      </c>
      <c r="Y24403" s="19">
        <f t="shared" si="7630"/>
        <v>1.1292139784108302</v>
      </c>
      <c r="Z24403" s="14">
        <f t="shared" si="7631"/>
        <v>2.4778235270107869E-2</v>
      </c>
      <c r="AB24403" s="17">
        <f t="shared" si="7632"/>
        <v>42.090852314207773</v>
      </c>
      <c r="AC24403">
        <f t="shared" si="7633"/>
        <v>32.586425972558303</v>
      </c>
      <c r="AI24403" s="19">
        <f t="shared" si="7634"/>
        <v>0.97962598170634652</v>
      </c>
      <c r="AJ24403">
        <f t="shared" si="7635"/>
        <v>6.1199994288411649E-5</v>
      </c>
      <c r="AO24403" s="3">
        <f t="shared" si="7623"/>
        <v>0.97963457146656474</v>
      </c>
      <c r="AQ24403">
        <f t="shared" si="7636"/>
        <v>2517.2500000005102</v>
      </c>
      <c r="AR24403">
        <f t="shared" si="7637"/>
        <v>36.382400162130267</v>
      </c>
      <c r="AS24403" s="5">
        <f t="shared" si="7638"/>
        <v>36.267191420320287</v>
      </c>
      <c r="AT24403">
        <f t="shared" si="7639"/>
        <v>1.3273054189438551E-2</v>
      </c>
    </row>
    <row r="24404" spans="1:46" x14ac:dyDescent="0.25">
      <c r="A24404" s="1">
        <v>2517.3500000005101</v>
      </c>
      <c r="B24404">
        <v>36.383397875675932</v>
      </c>
      <c r="D24404">
        <f t="shared" si="7624"/>
        <v>0.97184276554223548</v>
      </c>
      <c r="E24404">
        <f t="shared" si="7622"/>
        <v>0.98261088951219511</v>
      </c>
      <c r="G24404">
        <f t="shared" si="7640"/>
        <v>0.97184276554223548</v>
      </c>
      <c r="H24404" s="2">
        <f t="shared" si="7641"/>
        <v>0.98261088951219511</v>
      </c>
      <c r="L24404" s="16">
        <f t="shared" si="7625"/>
        <v>0.98261823764042688</v>
      </c>
      <c r="M24404">
        <f t="shared" si="7626"/>
        <v>1.1611079893890154E-4</v>
      </c>
      <c r="P24404" s="19">
        <f t="shared" si="7627"/>
        <v>0.9826107042040445</v>
      </c>
      <c r="Q24404">
        <f t="shared" si="7628"/>
        <v>1.1594850302448161E-4</v>
      </c>
      <c r="T24404" s="19"/>
      <c r="V24404" s="19">
        <f t="shared" si="7629"/>
        <v>-2.7735572787191231E-18</v>
      </c>
      <c r="Y24404" s="19">
        <f t="shared" si="7630"/>
        <v>1.1292397398737353</v>
      </c>
      <c r="Z24404" s="14">
        <f t="shared" si="7631"/>
        <v>2.4773807528710806E-2</v>
      </c>
      <c r="AB24404" s="17">
        <f t="shared" si="7632"/>
        <v>42.091855242433262</v>
      </c>
      <c r="AC24404">
        <f t="shared" si="7633"/>
        <v>32.586485508086021</v>
      </c>
      <c r="AI24404" s="19">
        <f t="shared" si="7634"/>
        <v>0.97965589378588813</v>
      </c>
      <c r="AJ24404">
        <f t="shared" si="7635"/>
        <v>6.1044972951762838E-5</v>
      </c>
      <c r="AO24404" s="3">
        <f t="shared" si="7623"/>
        <v>0.9796644704563886</v>
      </c>
      <c r="AQ24404">
        <f t="shared" si="7636"/>
        <v>2517.3500000005101</v>
      </c>
      <c r="AR24404">
        <f t="shared" si="7637"/>
        <v>36.383397875675932</v>
      </c>
      <c r="AS24404" s="5">
        <f t="shared" si="7638"/>
        <v>36.268355937605889</v>
      </c>
      <c r="AT24404">
        <f t="shared" si="7639"/>
        <v>1.3234647514911541E-2</v>
      </c>
    </row>
    <row r="24405" spans="1:46" x14ac:dyDescent="0.25">
      <c r="A24405" s="1">
        <v>2517.45000000051</v>
      </c>
      <c r="B24405">
        <v>36.384395480271927</v>
      </c>
      <c r="D24405">
        <f t="shared" si="7624"/>
        <v>0.97188259189931858</v>
      </c>
      <c r="E24405">
        <f t="shared" si="7622"/>
        <v>0.98263651423103382</v>
      </c>
      <c r="G24405">
        <f t="shared" si="7640"/>
        <v>0.97188259189931858</v>
      </c>
      <c r="H24405" s="2">
        <f t="shared" si="7641"/>
        <v>0.98263651423103382</v>
      </c>
      <c r="L24405" s="16">
        <f t="shared" si="7625"/>
        <v>0.982643851094398</v>
      </c>
      <c r="M24405">
        <f t="shared" si="7626"/>
        <v>1.1580469946368137E-4</v>
      </c>
      <c r="P24405" s="19">
        <f t="shared" si="7627"/>
        <v>0.98263632878613261</v>
      </c>
      <c r="Q24405">
        <f t="shared" si="7628"/>
        <v>1.1564285703082459E-4</v>
      </c>
      <c r="T24405" s="19"/>
      <c r="V24405" s="19">
        <f t="shared" si="7629"/>
        <v>-2.7674332427827705E-18</v>
      </c>
      <c r="Y24405" s="19">
        <f t="shared" si="7630"/>
        <v>1.1292654985099753</v>
      </c>
      <c r="Z24405" s="14">
        <f t="shared" si="7631"/>
        <v>2.4769379293218683E-2</v>
      </c>
      <c r="AB24405" s="17">
        <f t="shared" si="7632"/>
        <v>42.092858060612905</v>
      </c>
      <c r="AC24405">
        <f t="shared" si="7633"/>
        <v>32.586545031153172</v>
      </c>
      <c r="AI24405" s="19">
        <f t="shared" si="7634"/>
        <v>0.97968580280540862</v>
      </c>
      <c r="AJ24405">
        <f t="shared" si="7635"/>
        <v>6.0890100444922563E-5</v>
      </c>
      <c r="AO24405" s="3">
        <f t="shared" si="7623"/>
        <v>0.97969436638671437</v>
      </c>
      <c r="AQ24405">
        <f t="shared" si="7636"/>
        <v>2517.45000000051</v>
      </c>
      <c r="AR24405">
        <f t="shared" si="7637"/>
        <v>36.384395480271927</v>
      </c>
      <c r="AS24405" s="5">
        <f t="shared" si="7638"/>
        <v>36.269520335760781</v>
      </c>
      <c r="AT24405">
        <f t="shared" si="7639"/>
        <v>1.3196298826456626E-2</v>
      </c>
    </row>
    <row r="24406" spans="1:46" x14ac:dyDescent="0.25">
      <c r="A24406" s="1">
        <v>2517.55000000051</v>
      </c>
      <c r="B24406">
        <v>36.385392975899798</v>
      </c>
      <c r="D24406">
        <f t="shared" si="7624"/>
        <v>0.97192241825640158</v>
      </c>
      <c r="E24406">
        <f t="shared" si="7622"/>
        <v>0.98266213615089038</v>
      </c>
      <c r="G24406">
        <f t="shared" si="7640"/>
        <v>0.97192241825640158</v>
      </c>
      <c r="H24406" s="2">
        <f t="shared" si="7641"/>
        <v>0.98266213615089038</v>
      </c>
      <c r="L24406" s="16">
        <f t="shared" si="7625"/>
        <v>0.98266946175001024</v>
      </c>
      <c r="M24406">
        <f t="shared" si="7626"/>
        <v>1.1549894385351635E-4</v>
      </c>
      <c r="P24406" s="19">
        <f t="shared" si="7627"/>
        <v>0.9826619505692431</v>
      </c>
      <c r="Q24406">
        <f t="shared" si="7628"/>
        <v>1.1533755429856727E-4</v>
      </c>
      <c r="T24406" s="19"/>
      <c r="V24406" s="19">
        <f t="shared" si="7629"/>
        <v>-2.761323214191877E-18</v>
      </c>
      <c r="Y24406" s="19">
        <f t="shared" si="7630"/>
        <v>1.1292912543190778</v>
      </c>
      <c r="Z24406" s="14">
        <f t="shared" si="7631"/>
        <v>2.4764950563721477E-2</v>
      </c>
      <c r="AB24406" s="17">
        <f t="shared" si="7632"/>
        <v>42.093860768728298</v>
      </c>
      <c r="AC24406">
        <f t="shared" si="7633"/>
        <v>32.586604541760288</v>
      </c>
      <c r="AI24406" s="19">
        <f t="shared" si="7634"/>
        <v>0.97971570876429859</v>
      </c>
      <c r="AJ24406">
        <f t="shared" si="7635"/>
        <v>6.0735376940477645E-5</v>
      </c>
      <c r="AO24406" s="3">
        <f t="shared" si="7623"/>
        <v>0.97972425925695161</v>
      </c>
      <c r="AQ24406">
        <f t="shared" si="7636"/>
        <v>2517.55000000051</v>
      </c>
      <c r="AR24406">
        <f t="shared" si="7637"/>
        <v>36.385392975899798</v>
      </c>
      <c r="AS24406" s="5">
        <f t="shared" si="7638"/>
        <v>36.270684614761223</v>
      </c>
      <c r="AT24406">
        <f t="shared" si="7639"/>
        <v>1.3158008115097812E-2</v>
      </c>
    </row>
    <row r="24407" spans="1:46" x14ac:dyDescent="0.25">
      <c r="A24407" s="1">
        <v>2517.6500000005099</v>
      </c>
      <c r="B24407">
        <v>36.386390362541157</v>
      </c>
      <c r="D24407">
        <f t="shared" si="7624"/>
        <v>0.97196224461348468</v>
      </c>
      <c r="E24407">
        <f t="shared" si="7622"/>
        <v>0.98268775527129226</v>
      </c>
      <c r="G24407">
        <f t="shared" si="7640"/>
        <v>0.97196224461348468</v>
      </c>
      <c r="H24407" s="2">
        <f t="shared" si="7641"/>
        <v>0.98268775527129226</v>
      </c>
      <c r="L24407" s="16">
        <f t="shared" si="7625"/>
        <v>0.98269506960679465</v>
      </c>
      <c r="M24407">
        <f t="shared" si="7626"/>
        <v>1.1519353233701902E-4</v>
      </c>
      <c r="P24407" s="19">
        <f t="shared" si="7627"/>
        <v>0.98268756955290404</v>
      </c>
      <c r="Q24407">
        <f t="shared" si="7628"/>
        <v>1.1503259505613081E-4</v>
      </c>
      <c r="T24407" s="19"/>
      <c r="V24407" s="19">
        <f t="shared" si="7629"/>
        <v>-2.7552271600462541E-18</v>
      </c>
      <c r="Y24407" s="19">
        <f t="shared" si="7630"/>
        <v>1.1293170073005714</v>
      </c>
      <c r="Z24407" s="14">
        <f t="shared" si="7631"/>
        <v>2.4760521340309375E-2</v>
      </c>
      <c r="AB24407" s="17">
        <f t="shared" si="7632"/>
        <v>42.094863366761089</v>
      </c>
      <c r="AC24407">
        <f t="shared" si="7633"/>
        <v>32.586664039907745</v>
      </c>
      <c r="AI24407" s="19">
        <f t="shared" si="7634"/>
        <v>0.97974561166191165</v>
      </c>
      <c r="AJ24407">
        <f t="shared" si="7635"/>
        <v>6.0580802610538767E-5</v>
      </c>
      <c r="AO24407" s="3">
        <f t="shared" si="7623"/>
        <v>0.97975414906647196</v>
      </c>
      <c r="AQ24407">
        <f t="shared" si="7636"/>
        <v>2517.6500000005099</v>
      </c>
      <c r="AR24407">
        <f t="shared" si="7637"/>
        <v>36.386390362541157</v>
      </c>
      <c r="AS24407" s="5">
        <f t="shared" si="7638"/>
        <v>36.271848774582061</v>
      </c>
      <c r="AT24407">
        <f t="shared" si="7639"/>
        <v>1.3119775372191243E-2</v>
      </c>
    </row>
    <row r="24408" spans="1:46" x14ac:dyDescent="0.25">
      <c r="A24408" s="1">
        <v>2517.7500000005111</v>
      </c>
      <c r="B24408">
        <v>36.3873876401776</v>
      </c>
      <c r="D24408">
        <f t="shared" si="7624"/>
        <v>0.97200207097056834</v>
      </c>
      <c r="E24408">
        <f t="shared" si="7622"/>
        <v>0.98271337159176697</v>
      </c>
      <c r="G24408">
        <f t="shared" si="7640"/>
        <v>0.97200207097056834</v>
      </c>
      <c r="H24408" s="2">
        <f t="shared" si="7641"/>
        <v>0.98271337159176697</v>
      </c>
      <c r="L24408" s="16">
        <f t="shared" si="7625"/>
        <v>0.9827206746642716</v>
      </c>
      <c r="M24408">
        <f t="shared" si="7626"/>
        <v>1.1488846514266905E-4</v>
      </c>
      <c r="P24408" s="19">
        <f t="shared" si="7627"/>
        <v>0.98271318573664213</v>
      </c>
      <c r="Q24408">
        <f t="shared" si="7628"/>
        <v>1.147279795320038E-4</v>
      </c>
      <c r="T24408" s="19"/>
      <c r="V24408" s="19">
        <f t="shared" si="7629"/>
        <v>-2.7491450475246905E-18</v>
      </c>
      <c r="Y24408" s="19">
        <f t="shared" si="7630"/>
        <v>1.1293427574539854</v>
      </c>
      <c r="Z24408" s="14">
        <f t="shared" si="7631"/>
        <v>2.4756091623072931E-2</v>
      </c>
      <c r="AB24408" s="17">
        <f t="shared" si="7632"/>
        <v>42.095865854692953</v>
      </c>
      <c r="AC24408">
        <f t="shared" si="7633"/>
        <v>32.586723525596391</v>
      </c>
      <c r="AI24408" s="19">
        <f t="shared" si="7634"/>
        <v>0.97977551149765718</v>
      </c>
      <c r="AJ24408">
        <f t="shared" si="7635"/>
        <v>6.0426377628187184E-5</v>
      </c>
      <c r="AO24408" s="3">
        <f t="shared" si="7623"/>
        <v>0.97978403581464824</v>
      </c>
      <c r="AQ24408">
        <f t="shared" si="7636"/>
        <v>2517.7500000005111</v>
      </c>
      <c r="AR24408">
        <f t="shared" si="7637"/>
        <v>36.3873876401776</v>
      </c>
      <c r="AS24408" s="5">
        <f t="shared" si="7638"/>
        <v>36.273012815200303</v>
      </c>
      <c r="AT24408">
        <f t="shared" si="7639"/>
        <v>1.3081600588587297E-2</v>
      </c>
    </row>
    <row r="24409" spans="1:46" x14ac:dyDescent="0.25">
      <c r="A24409" s="1">
        <v>2517.850000000511</v>
      </c>
      <c r="B24409">
        <v>36.388384808790633</v>
      </c>
      <c r="D24409">
        <f t="shared" si="7624"/>
        <v>0.97204189732765134</v>
      </c>
      <c r="E24409">
        <f t="shared" si="7622"/>
        <v>0.98273898511183932</v>
      </c>
      <c r="G24409">
        <f t="shared" si="7640"/>
        <v>0.97204189732765134</v>
      </c>
      <c r="H24409" s="2">
        <f t="shared" si="7641"/>
        <v>0.98273898511183932</v>
      </c>
      <c r="L24409" s="16">
        <f t="shared" si="7625"/>
        <v>0.98274627692197214</v>
      </c>
      <c r="M24409">
        <f t="shared" si="7626"/>
        <v>1.1458374249931156E-4</v>
      </c>
      <c r="P24409" s="19">
        <f t="shared" si="7627"/>
        <v>0.98273879911998263</v>
      </c>
      <c r="Q24409">
        <f t="shared" si="7628"/>
        <v>1.1442370795478042E-4</v>
      </c>
      <c r="T24409" s="19"/>
      <c r="V24409" s="19">
        <f t="shared" si="7629"/>
        <v>-2.7430768438851885E-18</v>
      </c>
      <c r="Y24409" s="19">
        <f t="shared" si="7630"/>
        <v>1.1293685047788455</v>
      </c>
      <c r="Z24409" s="14">
        <f t="shared" si="7631"/>
        <v>2.4751661412102156E-2</v>
      </c>
      <c r="AB24409" s="17">
        <f t="shared" si="7632"/>
        <v>42.096868232505436</v>
      </c>
      <c r="AC24409">
        <f t="shared" si="7633"/>
        <v>32.586782998826678</v>
      </c>
      <c r="AI24409" s="19">
        <f t="shared" si="7634"/>
        <v>0.97980540827088902</v>
      </c>
      <c r="AJ24409">
        <f t="shared" si="7635"/>
        <v>6.0272102165771267E-5</v>
      </c>
      <c r="AO24409" s="3">
        <f t="shared" si="7623"/>
        <v>0.97981391950085239</v>
      </c>
      <c r="AQ24409">
        <f t="shared" si="7636"/>
        <v>2517.850000000511</v>
      </c>
      <c r="AR24409">
        <f t="shared" si="7637"/>
        <v>36.388384808790633</v>
      </c>
      <c r="AS24409" s="5">
        <f t="shared" si="7638"/>
        <v>36.274176736590782</v>
      </c>
      <c r="AT24409">
        <f t="shared" si="7639"/>
        <v>1.3043483755606395E-2</v>
      </c>
    </row>
    <row r="24410" spans="1:46" x14ac:dyDescent="0.25">
      <c r="A24410" s="1">
        <v>2517.95000000051</v>
      </c>
      <c r="B24410">
        <v>36.389381868361852</v>
      </c>
      <c r="D24410">
        <f t="shared" si="7624"/>
        <v>0.97208172368473411</v>
      </c>
      <c r="E24410">
        <f t="shared" si="7622"/>
        <v>0.9827645958310367</v>
      </c>
      <c r="G24410">
        <f t="shared" si="7640"/>
        <v>0.97208172368473411</v>
      </c>
      <c r="H24410" s="2">
        <f t="shared" si="7641"/>
        <v>0.9827645958310367</v>
      </c>
      <c r="L24410" s="16">
        <f t="shared" si="7625"/>
        <v>0.98277187637942021</v>
      </c>
      <c r="M24410">
        <f t="shared" si="7626"/>
        <v>1.1427936463570437E-4</v>
      </c>
      <c r="P24410" s="19">
        <f t="shared" si="7627"/>
        <v>0.98276440970245216</v>
      </c>
      <c r="Q24410">
        <f t="shared" si="7628"/>
        <v>1.1411978055314864E-4</v>
      </c>
      <c r="T24410" s="19"/>
      <c r="V24410" s="19">
        <f t="shared" si="7629"/>
        <v>-2.737022516463678E-18</v>
      </c>
      <c r="Y24410" s="19">
        <f t="shared" si="7630"/>
        <v>1.1293942492746807</v>
      </c>
      <c r="Z24410" s="14">
        <f t="shared" si="7631"/>
        <v>2.4747230707487595E-2</v>
      </c>
      <c r="AB24410" s="17">
        <f t="shared" si="7632"/>
        <v>42.097870500180193</v>
      </c>
      <c r="AC24410">
        <f t="shared" si="7633"/>
        <v>32.586842459599232</v>
      </c>
      <c r="AI24410" s="19">
        <f t="shared" si="7634"/>
        <v>0.97983530198099766</v>
      </c>
      <c r="AJ24410">
        <f t="shared" si="7635"/>
        <v>6.0117976396289213E-5</v>
      </c>
      <c r="AO24410" s="3">
        <f t="shared" si="7623"/>
        <v>0.97984380012447536</v>
      </c>
      <c r="AQ24410">
        <f t="shared" si="7636"/>
        <v>2517.95000000051</v>
      </c>
      <c r="AR24410">
        <f t="shared" si="7637"/>
        <v>36.389381868361852</v>
      </c>
      <c r="AS24410" s="5">
        <f t="shared" si="7638"/>
        <v>36.275340538729779</v>
      </c>
      <c r="AT24410">
        <f t="shared" si="7639"/>
        <v>1.3005424864251137E-2</v>
      </c>
    </row>
    <row r="24411" spans="1:46" x14ac:dyDescent="0.25">
      <c r="A24411" s="1">
        <v>2518.05000000051</v>
      </c>
      <c r="B24411">
        <v>36.390378818872762</v>
      </c>
      <c r="D24411">
        <f t="shared" si="7624"/>
        <v>0.97212155004181722</v>
      </c>
      <c r="E24411">
        <f t="shared" si="7622"/>
        <v>0.98279020374888382</v>
      </c>
      <c r="G24411">
        <f t="shared" si="7640"/>
        <v>0.97212155004181722</v>
      </c>
      <c r="H24411" s="2">
        <f t="shared" si="7641"/>
        <v>0.98279020374888382</v>
      </c>
      <c r="L24411" s="16">
        <f t="shared" si="7625"/>
        <v>0.98279747303614684</v>
      </c>
      <c r="M24411">
        <f t="shared" si="7626"/>
        <v>1.1397533178085598E-4</v>
      </c>
      <c r="P24411" s="19">
        <f t="shared" si="7627"/>
        <v>0.98279001748357664</v>
      </c>
      <c r="Q24411">
        <f t="shared" si="7628"/>
        <v>1.1381619755588082E-4</v>
      </c>
      <c r="T24411" s="19"/>
      <c r="V24411" s="19">
        <f t="shared" si="7629"/>
        <v>-2.7309820326749753E-18</v>
      </c>
      <c r="Y24411" s="19">
        <f t="shared" si="7630"/>
        <v>1.1294199909410176</v>
      </c>
      <c r="Z24411" s="14">
        <f t="shared" si="7631"/>
        <v>2.4742799509319246E-2</v>
      </c>
      <c r="AB24411" s="17">
        <f t="shared" si="7632"/>
        <v>42.098872657698791</v>
      </c>
      <c r="AC24411">
        <f t="shared" si="7633"/>
        <v>32.586901907914744</v>
      </c>
      <c r="AI24411" s="19">
        <f t="shared" si="7634"/>
        <v>0.97986519262735594</v>
      </c>
      <c r="AJ24411">
        <f t="shared" si="7635"/>
        <v>5.9964000492568846E-5</v>
      </c>
      <c r="AO24411" s="3">
        <f t="shared" si="7623"/>
        <v>0.9798736776848892</v>
      </c>
      <c r="AQ24411">
        <f t="shared" si="7636"/>
        <v>2518.05000000051</v>
      </c>
      <c r="AR24411">
        <f t="shared" si="7637"/>
        <v>36.390378818872762</v>
      </c>
      <c r="AS24411" s="5">
        <f t="shared" si="7638"/>
        <v>36.276504221592873</v>
      </c>
      <c r="AT24411">
        <f t="shared" si="7639"/>
        <v>1.2967423905656833E-2</v>
      </c>
    </row>
    <row r="24412" spans="1:46" x14ac:dyDescent="0.25">
      <c r="A24412" s="1">
        <v>2518.1500000005099</v>
      </c>
      <c r="B24412">
        <v>36.39137566030498</v>
      </c>
      <c r="D24412">
        <f t="shared" si="7624"/>
        <v>0.97216137639890021</v>
      </c>
      <c r="E24412">
        <f t="shared" si="7622"/>
        <v>0.98281580886490871</v>
      </c>
      <c r="G24412">
        <f t="shared" si="7640"/>
        <v>0.97216137639890021</v>
      </c>
      <c r="H24412" s="2">
        <f t="shared" si="7641"/>
        <v>0.98281580886490871</v>
      </c>
      <c r="L24412" s="16">
        <f t="shared" si="7625"/>
        <v>0.98282306689167243</v>
      </c>
      <c r="M24412">
        <f t="shared" si="7626"/>
        <v>1.136716441636694E-4</v>
      </c>
      <c r="P24412" s="19">
        <f t="shared" si="7627"/>
        <v>0.98281562246288356</v>
      </c>
      <c r="Q24412">
        <f t="shared" si="7628"/>
        <v>1.1351295919190476E-4</v>
      </c>
      <c r="T24412" s="19"/>
      <c r="V24412" s="19">
        <f t="shared" si="7629"/>
        <v>-2.7249553600112324E-18</v>
      </c>
      <c r="Y24412" s="19">
        <f t="shared" si="7630"/>
        <v>1.1294457297773841</v>
      </c>
      <c r="Z24412" s="14">
        <f t="shared" si="7631"/>
        <v>2.47383678176878E-2</v>
      </c>
      <c r="AB24412" s="17">
        <f t="shared" si="7632"/>
        <v>42.099874705042858</v>
      </c>
      <c r="AC24412">
        <f t="shared" si="7633"/>
        <v>32.586961343773254</v>
      </c>
      <c r="AI24412" s="19">
        <f t="shared" si="7634"/>
        <v>0.97989508020933536</v>
      </c>
      <c r="AJ24412">
        <f t="shared" si="7635"/>
        <v>5.9810174627539064E-5</v>
      </c>
      <c r="AO24412" s="3">
        <f t="shared" si="7623"/>
        <v>0.97990355218148473</v>
      </c>
      <c r="AQ24412">
        <f t="shared" si="7636"/>
        <v>2518.1500000005099</v>
      </c>
      <c r="AR24412">
        <f t="shared" si="7637"/>
        <v>36.39137566030498</v>
      </c>
      <c r="AS24412" s="5">
        <f t="shared" si="7638"/>
        <v>36.2776677851556</v>
      </c>
      <c r="AT24412">
        <f t="shared" si="7639"/>
        <v>1.2929480870987059E-2</v>
      </c>
    </row>
    <row r="24413" spans="1:46" x14ac:dyDescent="0.25">
      <c r="A24413" s="1">
        <v>2518.2500000005111</v>
      </c>
      <c r="B24413">
        <v>36.39237239264002</v>
      </c>
      <c r="D24413">
        <f t="shared" si="7624"/>
        <v>0.97220120275598387</v>
      </c>
      <c r="E24413">
        <f t="shared" si="7622"/>
        <v>0.98284141117863644</v>
      </c>
      <c r="G24413">
        <f t="shared" si="7640"/>
        <v>0.97220120275598387</v>
      </c>
      <c r="H24413" s="2">
        <f t="shared" si="7641"/>
        <v>0.98284141117863644</v>
      </c>
      <c r="L24413" s="16">
        <f t="shared" si="7625"/>
        <v>0.98284865794553511</v>
      </c>
      <c r="M24413">
        <f t="shared" si="7626"/>
        <v>1.1336830201350154E-4</v>
      </c>
      <c r="P24413" s="19">
        <f t="shared" si="7627"/>
        <v>0.98284122463989798</v>
      </c>
      <c r="Q24413">
        <f t="shared" si="7628"/>
        <v>1.1321006569017113E-4</v>
      </c>
      <c r="T24413" s="19"/>
      <c r="V24413" s="19">
        <f t="shared" si="7629"/>
        <v>-2.7189424660432403E-18</v>
      </c>
      <c r="Y24413" s="19">
        <f t="shared" si="7630"/>
        <v>1.1294714657833083</v>
      </c>
      <c r="Z24413" s="14">
        <f t="shared" si="7631"/>
        <v>2.4733935632683796E-2</v>
      </c>
      <c r="AB24413" s="17">
        <f t="shared" si="7632"/>
        <v>42.100876642194017</v>
      </c>
      <c r="AC24413">
        <f t="shared" si="7633"/>
        <v>32.587020767176035</v>
      </c>
      <c r="AI24413" s="19">
        <f t="shared" si="7634"/>
        <v>0.97992496472634572</v>
      </c>
      <c r="AJ24413">
        <f t="shared" si="7635"/>
        <v>5.9656498974807842E-5</v>
      </c>
      <c r="AO24413" s="3">
        <f t="shared" si="7623"/>
        <v>0.97993342361363445</v>
      </c>
      <c r="AQ24413">
        <f t="shared" si="7636"/>
        <v>2518.2500000005111</v>
      </c>
      <c r="AR24413">
        <f t="shared" si="7637"/>
        <v>36.39237239264002</v>
      </c>
      <c r="AS24413" s="5">
        <f t="shared" si="7638"/>
        <v>36.278831229394982</v>
      </c>
      <c r="AT24413">
        <f t="shared" si="7639"/>
        <v>1.289159575103648E-2</v>
      </c>
    </row>
    <row r="24414" spans="1:46" x14ac:dyDescent="0.25">
      <c r="A24414" s="1">
        <v>2518.350000000511</v>
      </c>
      <c r="B24414">
        <v>36.393369015859413</v>
      </c>
      <c r="D24414">
        <f t="shared" si="7624"/>
        <v>0.97224102911306698</v>
      </c>
      <c r="E24414">
        <f t="shared" si="7622"/>
        <v>0.9828670106895927</v>
      </c>
      <c r="G24414">
        <f t="shared" si="7640"/>
        <v>0.97224102911306698</v>
      </c>
      <c r="H24414" s="2">
        <f t="shared" si="7641"/>
        <v>0.9828670106895927</v>
      </c>
      <c r="L24414" s="16">
        <f t="shared" si="7625"/>
        <v>0.98287424619724106</v>
      </c>
      <c r="M24414">
        <f t="shared" si="7626"/>
        <v>1.1306530555917162E-4</v>
      </c>
      <c r="P24414" s="19">
        <f t="shared" si="7627"/>
        <v>0.98286682401414538</v>
      </c>
      <c r="Q24414">
        <f t="shared" si="7628"/>
        <v>1.1290751727978373E-4</v>
      </c>
      <c r="T24414" s="19"/>
      <c r="V24414" s="19">
        <f t="shared" si="7629"/>
        <v>-2.7129433184193085E-18</v>
      </c>
      <c r="Y24414" s="19">
        <f t="shared" si="7630"/>
        <v>1.1294971989583165</v>
      </c>
      <c r="Z24414" s="14">
        <f t="shared" si="7631"/>
        <v>2.4729502954397953E-2</v>
      </c>
      <c r="AB24414" s="17">
        <f t="shared" si="7632"/>
        <v>42.101878469133823</v>
      </c>
      <c r="AC24414">
        <f t="shared" si="7633"/>
        <v>32.587080178123294</v>
      </c>
      <c r="AI24414" s="19">
        <f t="shared" si="7634"/>
        <v>0.97995484617772211</v>
      </c>
      <c r="AJ24414">
        <f t="shared" si="7635"/>
        <v>5.9502973706964627E-5</v>
      </c>
      <c r="AO24414" s="3">
        <f t="shared" si="7623"/>
        <v>0.97996329198069154</v>
      </c>
      <c r="AQ24414">
        <f t="shared" si="7636"/>
        <v>2518.350000000511</v>
      </c>
      <c r="AR24414">
        <f t="shared" si="7637"/>
        <v>36.393369015859413</v>
      </c>
      <c r="AS24414" s="5">
        <f t="shared" si="7638"/>
        <v>36.279994554285125</v>
      </c>
      <c r="AT24414">
        <f t="shared" si="7639"/>
        <v>1.2853768537259804E-2</v>
      </c>
    </row>
    <row r="24415" spans="1:46" x14ac:dyDescent="0.25">
      <c r="A24415" s="1">
        <v>2518.45000000051</v>
      </c>
      <c r="B24415">
        <v>36.394365529944707</v>
      </c>
      <c r="D24415">
        <f t="shared" si="7624"/>
        <v>0.97228085547014964</v>
      </c>
      <c r="E24415">
        <f t="shared" si="7622"/>
        <v>0.98289260739730333</v>
      </c>
      <c r="G24415">
        <f t="shared" si="7640"/>
        <v>0.97228085547014964</v>
      </c>
      <c r="H24415" s="2">
        <f t="shared" si="7641"/>
        <v>0.98289260739730333</v>
      </c>
      <c r="L24415" s="16">
        <f t="shared" si="7625"/>
        <v>0.98289983164633554</v>
      </c>
      <c r="M24415">
        <f t="shared" si="7626"/>
        <v>1.1276265503040375E-4</v>
      </c>
      <c r="P24415" s="19">
        <f t="shared" si="7627"/>
        <v>0.98289242058515203</v>
      </c>
      <c r="Q24415">
        <f t="shared" si="7628"/>
        <v>1.1260531418993561E-4</v>
      </c>
      <c r="T24415" s="19"/>
      <c r="V24415" s="19">
        <f t="shared" si="7629"/>
        <v>-2.7069578848652305E-18</v>
      </c>
      <c r="Y24415" s="19">
        <f t="shared" si="7630"/>
        <v>1.1295229293019358</v>
      </c>
      <c r="Z24415" s="14">
        <f t="shared" si="7631"/>
        <v>2.4725069782920876E-2</v>
      </c>
      <c r="AB24415" s="17">
        <f t="shared" si="7632"/>
        <v>42.102880185843873</v>
      </c>
      <c r="AC24415">
        <f t="shared" si="7633"/>
        <v>32.587139576615563</v>
      </c>
      <c r="AI24415" s="19">
        <f t="shared" si="7634"/>
        <v>0.97998472456285535</v>
      </c>
      <c r="AJ24415">
        <f t="shared" si="7635"/>
        <v>5.9349598997546243E-5</v>
      </c>
      <c r="AO24415" s="3">
        <f t="shared" si="7623"/>
        <v>0.97999315728206582</v>
      </c>
      <c r="AQ24415">
        <f t="shared" si="7636"/>
        <v>2518.45000000051</v>
      </c>
      <c r="AR24415">
        <f t="shared" si="7637"/>
        <v>36.394365529944707</v>
      </c>
      <c r="AS24415" s="5">
        <f t="shared" si="7638"/>
        <v>36.281157759802319</v>
      </c>
      <c r="AT24415">
        <f t="shared" si="7639"/>
        <v>1.2815999220611787E-2</v>
      </c>
    </row>
    <row r="24416" spans="1:46" x14ac:dyDescent="0.25">
      <c r="A24416" s="1">
        <v>2518.5500000005109</v>
      </c>
      <c r="B24416">
        <v>36.395361934877442</v>
      </c>
      <c r="D24416">
        <f t="shared" si="7624"/>
        <v>0.97232068182723308</v>
      </c>
      <c r="E24416">
        <f t="shared" si="7622"/>
        <v>0.98291820130129437</v>
      </c>
      <c r="G24416">
        <f t="shared" si="7640"/>
        <v>0.97232068182723308</v>
      </c>
      <c r="H24416" s="2">
        <f t="shared" si="7641"/>
        <v>0.98291820130129437</v>
      </c>
      <c r="L24416" s="16">
        <f t="shared" si="7625"/>
        <v>0.98292541429233182</v>
      </c>
      <c r="M24416">
        <f t="shared" si="7626"/>
        <v>1.1246035065631927E-4</v>
      </c>
      <c r="P24416" s="19">
        <f t="shared" si="7627"/>
        <v>0.98291801435244386</v>
      </c>
      <c r="Q24416">
        <f t="shared" si="7628"/>
        <v>1.1230345664989026E-4</v>
      </c>
      <c r="T24416" s="19"/>
      <c r="V24416" s="19">
        <f t="shared" si="7629"/>
        <v>-2.700986133184172E-18</v>
      </c>
      <c r="Y24416" s="19">
        <f t="shared" si="7630"/>
        <v>1.1295486568136937</v>
      </c>
      <c r="Z24416" s="14">
        <f t="shared" si="7631"/>
        <v>2.4720636118343072E-2</v>
      </c>
      <c r="AB24416" s="17">
        <f t="shared" si="7632"/>
        <v>42.103881792305771</v>
      </c>
      <c r="AC24416">
        <f t="shared" si="7633"/>
        <v>32.587198962653538</v>
      </c>
      <c r="AI24416" s="19">
        <f t="shared" si="7634"/>
        <v>0.98001459988115436</v>
      </c>
      <c r="AJ24416">
        <f t="shared" si="7635"/>
        <v>5.9196375020455791E-5</v>
      </c>
      <c r="AO24416" s="3">
        <f t="shared" si="7623"/>
        <v>0.98002301951711102</v>
      </c>
      <c r="AQ24416">
        <f t="shared" si="7636"/>
        <v>2518.5500000005109</v>
      </c>
      <c r="AR24416">
        <f t="shared" si="7637"/>
        <v>36.395361934877442</v>
      </c>
      <c r="AS24416" s="5">
        <f t="shared" si="7638"/>
        <v>36.282320845923557</v>
      </c>
      <c r="AT24416">
        <f t="shared" si="7639"/>
        <v>1.2778287791880163E-2</v>
      </c>
    </row>
    <row r="24417" spans="1:46" x14ac:dyDescent="0.25">
      <c r="A24417" s="1">
        <v>2518.6500000005112</v>
      </c>
      <c r="B24417">
        <v>36.396358230639137</v>
      </c>
      <c r="D24417">
        <f t="shared" si="7624"/>
        <v>0.9723605081843163</v>
      </c>
      <c r="E24417">
        <f t="shared" si="7622"/>
        <v>0.98294379240109098</v>
      </c>
      <c r="G24417">
        <f t="shared" si="7640"/>
        <v>0.9723605081843163</v>
      </c>
      <c r="H24417" s="2">
        <f t="shared" si="7641"/>
        <v>0.98294379240109098</v>
      </c>
      <c r="L24417" s="16">
        <f t="shared" si="7625"/>
        <v>0.98295099413476805</v>
      </c>
      <c r="M24417">
        <f t="shared" si="7626"/>
        <v>1.1215839266671603E-4</v>
      </c>
      <c r="P24417" s="19">
        <f t="shared" si="7627"/>
        <v>0.9829436053155457</v>
      </c>
      <c r="Q24417">
        <f t="shared" si="7628"/>
        <v>1.1200194488903599E-4</v>
      </c>
      <c r="T24417" s="19"/>
      <c r="V24417" s="19">
        <f t="shared" si="7629"/>
        <v>-2.6950280312565809E-18</v>
      </c>
      <c r="Y24417" s="19">
        <f t="shared" si="7630"/>
        <v>1.1295743814931174</v>
      </c>
      <c r="Z24417" s="14">
        <f t="shared" si="7631"/>
        <v>2.4716201960755763E-2</v>
      </c>
      <c r="AB24417" s="17">
        <f t="shared" si="7632"/>
        <v>42.104883288501114</v>
      </c>
      <c r="AC24417">
        <f t="shared" si="7633"/>
        <v>32.587258336238079</v>
      </c>
      <c r="AI24417" s="19">
        <f t="shared" si="7634"/>
        <v>0.98004447213195489</v>
      </c>
      <c r="AJ24417">
        <f t="shared" si="7635"/>
        <v>5.9043301948609694E-5</v>
      </c>
      <c r="AO24417" s="3">
        <f t="shared" si="7623"/>
        <v>0.98005287868523605</v>
      </c>
      <c r="AQ24417">
        <f t="shared" si="7636"/>
        <v>2518.6500000005112</v>
      </c>
      <c r="AR24417">
        <f t="shared" si="7637"/>
        <v>36.396358230639137</v>
      </c>
      <c r="AS24417" s="5">
        <f t="shared" si="7638"/>
        <v>36.283483812622968</v>
      </c>
      <c r="AT24417">
        <f t="shared" si="7639"/>
        <v>1.2740634242488842E-2</v>
      </c>
    </row>
    <row r="24418" spans="1:46" x14ac:dyDescent="0.25">
      <c r="A24418" s="1">
        <v>2518.7500000005111</v>
      </c>
      <c r="B24418">
        <v>36.397354417211297</v>
      </c>
      <c r="D24418">
        <f t="shared" si="7624"/>
        <v>0.9724003345413994</v>
      </c>
      <c r="E24418">
        <f t="shared" si="7622"/>
        <v>0.98296938069621809</v>
      </c>
      <c r="G24418">
        <f t="shared" si="7640"/>
        <v>0.9724003345413994</v>
      </c>
      <c r="H24418" s="2">
        <f t="shared" si="7641"/>
        <v>0.98296938069621809</v>
      </c>
      <c r="L24418" s="16">
        <f t="shared" si="7625"/>
        <v>0.98297657117316106</v>
      </c>
      <c r="M24418">
        <f t="shared" si="7626"/>
        <v>1.1185678129101721E-4</v>
      </c>
      <c r="P24418" s="19">
        <f t="shared" si="7627"/>
        <v>0.98296919347398237</v>
      </c>
      <c r="Q24418">
        <f t="shared" si="7628"/>
        <v>1.1170077913683883E-4</v>
      </c>
      <c r="T24418" s="19"/>
      <c r="V24418" s="19">
        <f t="shared" si="7629"/>
        <v>-2.6890835470399932E-18</v>
      </c>
      <c r="Y24418" s="19">
        <f t="shared" si="7630"/>
        <v>1.129600103339732</v>
      </c>
      <c r="Z24418" s="14">
        <f t="shared" si="7631"/>
        <v>2.4711767310249235E-2</v>
      </c>
      <c r="AB24418" s="17">
        <f t="shared" si="7632"/>
        <v>42.105884674411399</v>
      </c>
      <c r="AC24418">
        <f t="shared" si="7633"/>
        <v>32.587317697369073</v>
      </c>
      <c r="AI24418" s="19">
        <f t="shared" si="7634"/>
        <v>0.98007434131462889</v>
      </c>
      <c r="AJ24418">
        <f t="shared" si="7635"/>
        <v>5.8890379955572112E-5</v>
      </c>
      <c r="AO24418" s="3">
        <f t="shared" si="7623"/>
        <v>0.980082734785795</v>
      </c>
      <c r="AQ24418">
        <f t="shared" si="7636"/>
        <v>2518.7500000005111</v>
      </c>
      <c r="AR24418">
        <f t="shared" si="7637"/>
        <v>36.397354417211297</v>
      </c>
      <c r="AS24418" s="5">
        <f t="shared" si="7638"/>
        <v>36.28464665987611</v>
      </c>
      <c r="AT24418">
        <f t="shared" si="7639"/>
        <v>1.2703038563527376E-2</v>
      </c>
    </row>
    <row r="24419" spans="1:46" x14ac:dyDescent="0.25">
      <c r="A24419" s="1">
        <v>2518.850000000511</v>
      </c>
      <c r="B24419">
        <v>36.398350494575453</v>
      </c>
      <c r="D24419">
        <f t="shared" si="7624"/>
        <v>0.97244016089848251</v>
      </c>
      <c r="E24419">
        <f t="shared" si="7622"/>
        <v>0.98299496618620141</v>
      </c>
      <c r="G24419">
        <f t="shared" si="7640"/>
        <v>0.97244016089848251</v>
      </c>
      <c r="H24419" s="2">
        <f t="shared" si="7641"/>
        <v>0.98299496618620141</v>
      </c>
      <c r="L24419" s="16">
        <f t="shared" si="7625"/>
        <v>0.98300214540703479</v>
      </c>
      <c r="M24419">
        <f t="shared" si="7626"/>
        <v>1.1155551675889835E-4</v>
      </c>
      <c r="P24419" s="19">
        <f t="shared" si="7627"/>
        <v>0.98299477882728059</v>
      </c>
      <c r="Q24419">
        <f t="shared" si="7628"/>
        <v>1.1139995962290593E-4</v>
      </c>
      <c r="T24419" s="19"/>
      <c r="V24419" s="19">
        <f t="shared" si="7629"/>
        <v>-2.6831526485684289E-18</v>
      </c>
      <c r="Y24419" s="19">
        <f t="shared" si="7630"/>
        <v>1.129625822353066</v>
      </c>
      <c r="Z24419" s="14">
        <f t="shared" si="7631"/>
        <v>2.4707332166914925E-2</v>
      </c>
      <c r="AB24419" s="17">
        <f t="shared" si="7632"/>
        <v>42.106885950018281</v>
      </c>
      <c r="AC24419">
        <f t="shared" si="7633"/>
        <v>32.587377046047855</v>
      </c>
      <c r="AI24419" s="19">
        <f t="shared" si="7634"/>
        <v>0.98010420742860416</v>
      </c>
      <c r="AJ24419">
        <f t="shared" si="7635"/>
        <v>5.8737609215869683E-5</v>
      </c>
      <c r="AO24419" s="3">
        <f t="shared" si="7623"/>
        <v>0.98011258781815969</v>
      </c>
      <c r="AQ24419">
        <f t="shared" si="7636"/>
        <v>2518.850000000511</v>
      </c>
      <c r="AR24419">
        <f t="shared" si="7637"/>
        <v>36.398350494575453</v>
      </c>
      <c r="AS24419" s="5">
        <f t="shared" si="7638"/>
        <v>36.285809387660706</v>
      </c>
      <c r="AT24419">
        <f t="shared" si="7639"/>
        <v>1.2665500745596628E-2</v>
      </c>
    </row>
    <row r="24420" spans="1:46" x14ac:dyDescent="0.25">
      <c r="A24420" s="1">
        <v>2518.95000000051</v>
      </c>
      <c r="B24420">
        <v>36.399346462713133</v>
      </c>
      <c r="D24420">
        <f t="shared" si="7624"/>
        <v>0.97247998725556517</v>
      </c>
      <c r="E24420">
        <f t="shared" si="7622"/>
        <v>0.98302054887056645</v>
      </c>
      <c r="G24420">
        <f t="shared" si="7640"/>
        <v>0.97247998725556517</v>
      </c>
      <c r="H24420" s="2">
        <f t="shared" si="7641"/>
        <v>0.98302054887056645</v>
      </c>
      <c r="L24420" s="16">
        <f t="shared" si="7625"/>
        <v>0.98302771683592027</v>
      </c>
      <c r="M24420">
        <f t="shared" si="7626"/>
        <v>1.1125459930029804E-4</v>
      </c>
      <c r="P24420" s="19">
        <f t="shared" si="7627"/>
        <v>0.98302036137496496</v>
      </c>
      <c r="Q24420">
        <f t="shared" si="7628"/>
        <v>1.1109948657691284E-4</v>
      </c>
      <c r="T24420" s="19"/>
      <c r="V24420" s="19">
        <f t="shared" si="7629"/>
        <v>-2.6772353039526633E-18</v>
      </c>
      <c r="Y24420" s="19">
        <f t="shared" si="7630"/>
        <v>1.1296515385326455</v>
      </c>
      <c r="Z24420" s="14">
        <f t="shared" si="7631"/>
        <v>2.4702896530843906E-2</v>
      </c>
      <c r="AB24420" s="17">
        <f t="shared" si="7632"/>
        <v>42.107887115303313</v>
      </c>
      <c r="AC24420">
        <f t="shared" si="7633"/>
        <v>32.587436382274724</v>
      </c>
      <c r="AI24420" s="19">
        <f t="shared" si="7634"/>
        <v>0.98013407047321621</v>
      </c>
      <c r="AJ24420">
        <f t="shared" si="7635"/>
        <v>5.8584989902727328E-5</v>
      </c>
      <c r="AO24420" s="3">
        <f t="shared" si="7623"/>
        <v>0.98014243778172139</v>
      </c>
      <c r="AQ24420">
        <f t="shared" si="7636"/>
        <v>2518.95000000051</v>
      </c>
      <c r="AR24420">
        <f t="shared" si="7637"/>
        <v>36.399346462713133</v>
      </c>
      <c r="AS24420" s="5">
        <f t="shared" si="7638"/>
        <v>36.286971995950886</v>
      </c>
      <c r="AT24420">
        <f t="shared" si="7639"/>
        <v>1.2628020780099466E-2</v>
      </c>
    </row>
    <row r="24421" spans="1:46" x14ac:dyDescent="0.25">
      <c r="A24421" s="1">
        <v>2519.0500000005109</v>
      </c>
      <c r="B24421">
        <v>36.400342321605812</v>
      </c>
      <c r="D24421">
        <f t="shared" si="7624"/>
        <v>0.97251981361264861</v>
      </c>
      <c r="E24421">
        <f t="shared" si="7622"/>
        <v>0.98304612874883723</v>
      </c>
      <c r="G24421">
        <f t="shared" si="7640"/>
        <v>0.97251981361264861</v>
      </c>
      <c r="H24421" s="2">
        <f t="shared" si="7641"/>
        <v>0.98304612874883723</v>
      </c>
      <c r="L24421" s="16">
        <f t="shared" si="7625"/>
        <v>0.98305328545934145</v>
      </c>
      <c r="M24421">
        <f t="shared" si="7626"/>
        <v>1.1095402914507074E-4</v>
      </c>
      <c r="P24421" s="19">
        <f t="shared" si="7627"/>
        <v>0.98304594111655974</v>
      </c>
      <c r="Q24421">
        <f t="shared" si="7628"/>
        <v>1.1079936022859438E-4</v>
      </c>
      <c r="T24421" s="19"/>
      <c r="V24421" s="19">
        <f t="shared" si="7629"/>
        <v>-2.6713314813801542E-18</v>
      </c>
      <c r="Y24421" s="19">
        <f t="shared" si="7630"/>
        <v>1.1296772518779956</v>
      </c>
      <c r="Z24421" s="14">
        <f t="shared" si="7631"/>
        <v>2.4698460402126355E-2</v>
      </c>
      <c r="AB24421" s="17">
        <f t="shared" si="7632"/>
        <v>42.108888170247994</v>
      </c>
      <c r="AC24421">
        <f t="shared" si="7633"/>
        <v>32.587495706049886</v>
      </c>
      <c r="AI24421" s="19">
        <f t="shared" si="7634"/>
        <v>0.98016393044783701</v>
      </c>
      <c r="AJ24421">
        <f t="shared" si="7635"/>
        <v>5.8432522190010673E-5</v>
      </c>
      <c r="AO24421" s="3">
        <f t="shared" si="7623"/>
        <v>0.98017228467585216</v>
      </c>
      <c r="AQ24421">
        <f t="shared" si="7636"/>
        <v>2519.0500000005109</v>
      </c>
      <c r="AR24421">
        <f t="shared" si="7637"/>
        <v>36.400342321605812</v>
      </c>
      <c r="AS24421" s="5">
        <f t="shared" si="7638"/>
        <v>36.288134484722192</v>
      </c>
      <c r="AT24421">
        <f t="shared" si="7639"/>
        <v>1.2590598658101051E-2</v>
      </c>
    </row>
    <row r="24422" spans="1:46" x14ac:dyDescent="0.25">
      <c r="A24422" s="1">
        <v>2519.1500000005112</v>
      </c>
      <c r="B24422">
        <v>36.401338071235017</v>
      </c>
      <c r="D24422">
        <f t="shared" si="7624"/>
        <v>0.97255963996973194</v>
      </c>
      <c r="E24422">
        <f t="shared" si="7622"/>
        <v>0.98307170582053938</v>
      </c>
      <c r="G24422">
        <f t="shared" si="7640"/>
        <v>0.97255963996973194</v>
      </c>
      <c r="H24422" s="2">
        <f t="shared" si="7641"/>
        <v>0.98307170582053938</v>
      </c>
      <c r="L24422" s="16">
        <f t="shared" si="7625"/>
        <v>0.98307885127681871</v>
      </c>
      <c r="M24422">
        <f t="shared" si="7626"/>
        <v>1.1065380652314222E-4</v>
      </c>
      <c r="P24422" s="19">
        <f t="shared" si="7627"/>
        <v>0.98307151805159076</v>
      </c>
      <c r="Q24422">
        <f t="shared" si="7628"/>
        <v>1.1049958080786403E-4</v>
      </c>
      <c r="T24422" s="19"/>
      <c r="V24422" s="19">
        <f t="shared" si="7629"/>
        <v>-2.6654411491142436E-18</v>
      </c>
      <c r="Y24422" s="19">
        <f t="shared" si="7630"/>
        <v>1.1297029623886437</v>
      </c>
      <c r="Z24422" s="14">
        <f t="shared" si="7631"/>
        <v>2.469402378085404E-2</v>
      </c>
      <c r="AB24422" s="17">
        <f t="shared" si="7632"/>
        <v>42.109889114833933</v>
      </c>
      <c r="AC24422">
        <f t="shared" si="7633"/>
        <v>32.587555017374278</v>
      </c>
      <c r="AI24422" s="19">
        <f t="shared" si="7634"/>
        <v>0.98019378735187579</v>
      </c>
      <c r="AJ24422">
        <f t="shared" si="7635"/>
        <v>5.8280206252293833E-5</v>
      </c>
      <c r="AO24422" s="3">
        <f t="shared" si="7623"/>
        <v>0.98020212849992405</v>
      </c>
      <c r="AQ24422">
        <f t="shared" si="7636"/>
        <v>2519.1500000005112</v>
      </c>
      <c r="AR24422">
        <f t="shared" si="7637"/>
        <v>36.401338071235017</v>
      </c>
      <c r="AS24422" s="5">
        <f t="shared" si="7638"/>
        <v>36.289296853951633</v>
      </c>
      <c r="AT24422">
        <f t="shared" si="7639"/>
        <v>1.2553234370342418E-2</v>
      </c>
    </row>
    <row r="24423" spans="1:46" x14ac:dyDescent="0.25">
      <c r="A24423" s="1">
        <v>2519.2500000005111</v>
      </c>
      <c r="B24423">
        <v>36.402333711582237</v>
      </c>
      <c r="D24423">
        <f t="shared" si="7624"/>
        <v>0.97259946632681493</v>
      </c>
      <c r="E24423">
        <f t="shared" si="7622"/>
        <v>0.98309728008519737</v>
      </c>
      <c r="G24423">
        <f t="shared" si="7640"/>
        <v>0.97259946632681493</v>
      </c>
      <c r="H24423" s="2">
        <f t="shared" si="7641"/>
        <v>0.98309728008519737</v>
      </c>
      <c r="L24423" s="16">
        <f t="shared" si="7625"/>
        <v>0.98310441428789375</v>
      </c>
      <c r="M24423">
        <f t="shared" si="7626"/>
        <v>1.1035393166497393E-4</v>
      </c>
      <c r="P24423" s="19">
        <f t="shared" si="7627"/>
        <v>0.98309709217958208</v>
      </c>
      <c r="Q24423">
        <f t="shared" si="7628"/>
        <v>1.1020014854468513E-4</v>
      </c>
      <c r="T24423" s="19"/>
      <c r="V24423" s="19">
        <f t="shared" si="7629"/>
        <v>-2.6595642754944894E-18</v>
      </c>
      <c r="Y24423" s="19">
        <f t="shared" si="7630"/>
        <v>1.1297286700641156</v>
      </c>
      <c r="Z24423" s="14">
        <f t="shared" si="7631"/>
        <v>2.4689586667118138E-2</v>
      </c>
      <c r="AB24423" s="17">
        <f t="shared" si="7632"/>
        <v>42.110889949042672</v>
      </c>
      <c r="AC24423">
        <f t="shared" si="7633"/>
        <v>32.587614316248441</v>
      </c>
      <c r="AI24423" s="19">
        <f t="shared" si="7634"/>
        <v>0.98022364118468652</v>
      </c>
      <c r="AJ24423">
        <f t="shared" si="7635"/>
        <v>5.8128042263401291E-5</v>
      </c>
      <c r="AO24423" s="3">
        <f t="shared" si="7623"/>
        <v>0.98023196925334677</v>
      </c>
      <c r="AQ24423">
        <f t="shared" si="7636"/>
        <v>2519.2500000005111</v>
      </c>
      <c r="AR24423">
        <f t="shared" si="7637"/>
        <v>36.402333711582237</v>
      </c>
      <c r="AS24423" s="5">
        <f t="shared" si="7638"/>
        <v>36.290459103614062</v>
      </c>
      <c r="AT24423">
        <f t="shared" si="7639"/>
        <v>1.2515927908032982E-2</v>
      </c>
    </row>
    <row r="24424" spans="1:46" x14ac:dyDescent="0.25">
      <c r="A24424" s="1">
        <v>2519.350000000511</v>
      </c>
      <c r="B24424">
        <v>36.403329242628978</v>
      </c>
      <c r="D24424">
        <f t="shared" si="7624"/>
        <v>0.97263929268389804</v>
      </c>
      <c r="E24424">
        <f t="shared" si="7622"/>
        <v>0.98312285154233625</v>
      </c>
      <c r="G24424">
        <f t="shared" si="7640"/>
        <v>0.97263929268389804</v>
      </c>
      <c r="H24424" s="2">
        <f t="shared" si="7641"/>
        <v>0.98312285154233625</v>
      </c>
      <c r="L24424" s="16">
        <f t="shared" si="7625"/>
        <v>0.98312997449207273</v>
      </c>
      <c r="M24424">
        <f t="shared" si="7626"/>
        <v>1.100544048003675E-4</v>
      </c>
      <c r="P24424" s="19">
        <f t="shared" si="7627"/>
        <v>0.98312266350005961</v>
      </c>
      <c r="Q24424">
        <f t="shared" si="7628"/>
        <v>1.099010636691482E-4</v>
      </c>
      <c r="T24424" s="19"/>
      <c r="V24424" s="19">
        <f t="shared" si="7629"/>
        <v>-2.6537008289362683E-18</v>
      </c>
      <c r="Y24424" s="19">
        <f t="shared" si="7630"/>
        <v>1.129754374903938</v>
      </c>
      <c r="Z24424" s="14">
        <f t="shared" si="7631"/>
        <v>2.468514906100993E-2</v>
      </c>
      <c r="AB24424" s="17">
        <f t="shared" si="7632"/>
        <v>42.111890672855786</v>
      </c>
      <c r="AC24424">
        <f t="shared" si="7633"/>
        <v>32.587673602673142</v>
      </c>
      <c r="AI24424" s="19">
        <f t="shared" si="7634"/>
        <v>0.98025349194564126</v>
      </c>
      <c r="AJ24424">
        <f t="shared" si="7635"/>
        <v>5.7976030397531092E-5</v>
      </c>
      <c r="AO24424" s="3">
        <f t="shared" si="7623"/>
        <v>0.98026180693545495</v>
      </c>
      <c r="AQ24424">
        <f t="shared" si="7636"/>
        <v>2519.350000000511</v>
      </c>
      <c r="AR24424">
        <f t="shared" si="7637"/>
        <v>36.403329242628978</v>
      </c>
      <c r="AS24424" s="5">
        <f t="shared" si="7638"/>
        <v>36.291621233685021</v>
      </c>
      <c r="AT24424">
        <f t="shared" si="7639"/>
        <v>1.2478679262223139E-2</v>
      </c>
    </row>
    <row r="24425" spans="1:46" x14ac:dyDescent="0.25">
      <c r="A24425" s="1">
        <v>2519.450000000511</v>
      </c>
      <c r="B24425">
        <v>36.4043246643567</v>
      </c>
      <c r="D24425">
        <f t="shared" si="7624"/>
        <v>0.97267911904098114</v>
      </c>
      <c r="E24425">
        <f t="shared" si="7622"/>
        <v>0.98314842019147963</v>
      </c>
      <c r="G24425">
        <f t="shared" si="7640"/>
        <v>0.97267911904098114</v>
      </c>
      <c r="H24425" s="2">
        <f t="shared" si="7641"/>
        <v>0.98314842019147963</v>
      </c>
      <c r="L24425" s="16">
        <f t="shared" si="7625"/>
        <v>0.98315553188888671</v>
      </c>
      <c r="M24425">
        <f t="shared" si="7626"/>
        <v>1.0975522615976089E-4</v>
      </c>
      <c r="P24425" s="19">
        <f t="shared" si="7627"/>
        <v>0.98314823201254564</v>
      </c>
      <c r="Q24425">
        <f t="shared" si="7628"/>
        <v>1.0960232641138003E-4</v>
      </c>
      <c r="T24425" s="19"/>
      <c r="V24425" s="19">
        <f t="shared" si="7629"/>
        <v>-2.6478507779308962E-18</v>
      </c>
      <c r="Y24425" s="19">
        <f t="shared" si="7630"/>
        <v>1.1297800769076356</v>
      </c>
      <c r="Z24425" s="14">
        <f t="shared" si="7631"/>
        <v>2.4680710962620339E-2</v>
      </c>
      <c r="AB24425" s="17">
        <f t="shared" si="7632"/>
        <v>42.112891286254758</v>
      </c>
      <c r="AC24425">
        <f t="shared" si="7633"/>
        <v>32.587732876648602</v>
      </c>
      <c r="AI24425" s="19">
        <f t="shared" si="7634"/>
        <v>0.98028333963413083</v>
      </c>
      <c r="AJ24425">
        <f t="shared" si="7635"/>
        <v>5.7824170829281839E-5</v>
      </c>
      <c r="AO24425" s="3">
        <f t="shared" si="7623"/>
        <v>0.98029164154563997</v>
      </c>
      <c r="AQ24425">
        <f t="shared" si="7636"/>
        <v>2519.450000000511</v>
      </c>
      <c r="AR24425">
        <f t="shared" si="7637"/>
        <v>36.4043246643567</v>
      </c>
      <c r="AS24425" s="5">
        <f t="shared" si="7638"/>
        <v>36.2927832441408</v>
      </c>
      <c r="AT24425">
        <f t="shared" si="7639"/>
        <v>1.2441488423780027E-2</v>
      </c>
    </row>
    <row r="24426" spans="1:46" x14ac:dyDescent="0.25">
      <c r="A24426" s="1">
        <v>2519.5500000005109</v>
      </c>
      <c r="B24426">
        <v>36.405319976746952</v>
      </c>
      <c r="D24426">
        <f t="shared" si="7624"/>
        <v>0.97271894539806414</v>
      </c>
      <c r="E24426">
        <f t="shared" si="7622"/>
        <v>0.98317398603215367</v>
      </c>
      <c r="G24426">
        <f t="shared" si="7640"/>
        <v>0.97271894539806414</v>
      </c>
      <c r="H24426" s="2">
        <f t="shared" si="7641"/>
        <v>0.98317398603215367</v>
      </c>
      <c r="L24426" s="16">
        <f t="shared" si="7625"/>
        <v>0.98318108647785962</v>
      </c>
      <c r="M24426">
        <f t="shared" si="7626"/>
        <v>1.0945639597354421E-4</v>
      </c>
      <c r="P24426" s="19">
        <f t="shared" si="7627"/>
        <v>0.9831737977165671</v>
      </c>
      <c r="Q24426">
        <f t="shared" si="7628"/>
        <v>1.0930393700170673E-4</v>
      </c>
      <c r="T24426" s="19"/>
      <c r="V24426" s="19">
        <f t="shared" si="7629"/>
        <v>-2.6420140910445721E-18</v>
      </c>
      <c r="Y24426" s="19">
        <f t="shared" si="7630"/>
        <v>1.129805776074736</v>
      </c>
      <c r="Z24426" s="14">
        <f t="shared" si="7631"/>
        <v>2.4676272372041369E-2</v>
      </c>
      <c r="AB24426" s="17">
        <f t="shared" si="7632"/>
        <v>42.113891789221206</v>
      </c>
      <c r="AC24426">
        <f t="shared" si="7633"/>
        <v>32.587792138175594</v>
      </c>
      <c r="AI24426" s="19">
        <f t="shared" si="7634"/>
        <v>0.98031318424952774</v>
      </c>
      <c r="AJ24426">
        <f t="shared" si="7635"/>
        <v>5.7672463733079138E-5</v>
      </c>
      <c r="AO24426" s="3">
        <f t="shared" si="7623"/>
        <v>0.98032147308327366</v>
      </c>
      <c r="AQ24426">
        <f t="shared" si="7636"/>
        <v>2519.5500000005109</v>
      </c>
      <c r="AR24426">
        <f t="shared" si="7637"/>
        <v>36.405319976746952</v>
      </c>
      <c r="AS24426" s="5">
        <f t="shared" si="7638"/>
        <v>36.293945134956971</v>
      </c>
      <c r="AT24426">
        <f t="shared" si="7639"/>
        <v>1.2404355383743378E-2</v>
      </c>
    </row>
    <row r="24427" spans="1:46" x14ac:dyDescent="0.25">
      <c r="A24427" s="1">
        <v>2519.6500000005112</v>
      </c>
      <c r="B24427">
        <v>36.406315179781117</v>
      </c>
      <c r="D24427">
        <f t="shared" si="7624"/>
        <v>0.97275877175514747</v>
      </c>
      <c r="E24427">
        <f t="shared" si="7622"/>
        <v>0.9831995490638803</v>
      </c>
      <c r="G24427">
        <f t="shared" si="7640"/>
        <v>0.97275877175514747</v>
      </c>
      <c r="H24427" s="2">
        <f t="shared" si="7641"/>
        <v>0.9831995490638803</v>
      </c>
      <c r="L24427" s="16">
        <f t="shared" si="7625"/>
        <v>0.98320663825852606</v>
      </c>
      <c r="M24427">
        <f t="shared" si="7626"/>
        <v>1.0915791447242034E-4</v>
      </c>
      <c r="P24427" s="19">
        <f t="shared" si="7627"/>
        <v>0.98319936061164659</v>
      </c>
      <c r="Q24427">
        <f t="shared" si="7628"/>
        <v>1.0900589567045365E-4</v>
      </c>
      <c r="T24427" s="19"/>
      <c r="V24427" s="19">
        <f t="shared" si="7629"/>
        <v>-2.6361907369197611E-18</v>
      </c>
      <c r="Y24427" s="19">
        <f t="shared" si="7630"/>
        <v>1.1298314724047629</v>
      </c>
      <c r="Z24427" s="14">
        <f t="shared" si="7631"/>
        <v>2.4671833289363697E-2</v>
      </c>
      <c r="AB24427" s="17">
        <f t="shared" si="7632"/>
        <v>42.114892181736586</v>
      </c>
      <c r="AC24427">
        <f t="shared" si="7633"/>
        <v>32.587851387254887</v>
      </c>
      <c r="AI24427" s="19">
        <f t="shared" si="7634"/>
        <v>0.98034302579118549</v>
      </c>
      <c r="AJ24427">
        <f t="shared" si="7635"/>
        <v>5.7520909283158972E-5</v>
      </c>
      <c r="AO24427" s="3">
        <f t="shared" si="7623"/>
        <v>0.98035130154774719</v>
      </c>
      <c r="AQ24427">
        <f t="shared" si="7636"/>
        <v>2519.6500000005112</v>
      </c>
      <c r="AR24427">
        <f t="shared" si="7637"/>
        <v>36.406315179781117</v>
      </c>
      <c r="AS24427" s="5">
        <f t="shared" si="7638"/>
        <v>36.295106906108359</v>
      </c>
      <c r="AT24427">
        <f t="shared" si="7639"/>
        <v>1.2367280133275186E-2</v>
      </c>
    </row>
    <row r="24428" spans="1:46" x14ac:dyDescent="0.25">
      <c r="A24428" s="1">
        <v>2519.7500000005111</v>
      </c>
      <c r="B24428">
        <v>36.407310273440743</v>
      </c>
      <c r="D24428">
        <f t="shared" si="7624"/>
        <v>0.97279859811223046</v>
      </c>
      <c r="E24428">
        <f t="shared" si="7622"/>
        <v>0.98322510928618523</v>
      </c>
      <c r="G24428">
        <f t="shared" si="7640"/>
        <v>0.97279859811223046</v>
      </c>
      <c r="H24428" s="2">
        <f t="shared" si="7641"/>
        <v>0.98322510928618523</v>
      </c>
      <c r="L24428" s="16">
        <f t="shared" si="7625"/>
        <v>0.98323218723039574</v>
      </c>
      <c r="M24428">
        <f t="shared" si="7626"/>
        <v>1.0885978188669686E-4</v>
      </c>
      <c r="P24428" s="19">
        <f t="shared" si="7627"/>
        <v>0.98322492069730849</v>
      </c>
      <c r="Q24428">
        <f t="shared" si="7628"/>
        <v>1.087082026481082E-4</v>
      </c>
      <c r="T24428" s="19"/>
      <c r="V24428" s="19">
        <f t="shared" si="7629"/>
        <v>-2.6303806842731845E-18</v>
      </c>
      <c r="Y24428" s="19">
        <f t="shared" si="7630"/>
        <v>1.1298571658972427</v>
      </c>
      <c r="Z24428" s="14">
        <f t="shared" si="7631"/>
        <v>2.4667393714679291E-2</v>
      </c>
      <c r="AB24428" s="17">
        <f t="shared" si="7632"/>
        <v>42.115892463782465</v>
      </c>
      <c r="AC24428">
        <f t="shared" si="7633"/>
        <v>32.5879106238867</v>
      </c>
      <c r="AI24428" s="19">
        <f t="shared" si="7634"/>
        <v>0.98037286425851322</v>
      </c>
      <c r="AJ24428">
        <f t="shared" si="7635"/>
        <v>5.7369507654725087E-5</v>
      </c>
      <c r="AO24428" s="3">
        <f t="shared" si="7623"/>
        <v>0.98038112693841395</v>
      </c>
      <c r="AQ24428">
        <f t="shared" si="7636"/>
        <v>2519.7500000005111</v>
      </c>
      <c r="AR24428">
        <f t="shared" si="7637"/>
        <v>36.407310273440743</v>
      </c>
      <c r="AS24428" s="5">
        <f t="shared" si="7638"/>
        <v>36.29626855757197</v>
      </c>
      <c r="AT24428">
        <f t="shared" si="7639"/>
        <v>1.2330262663081187E-2</v>
      </c>
    </row>
    <row r="24429" spans="1:46" x14ac:dyDescent="0.25">
      <c r="A24429" s="1">
        <v>2519.850000000511</v>
      </c>
      <c r="B24429">
        <v>36.408305257707291</v>
      </c>
      <c r="D24429">
        <f t="shared" si="7624"/>
        <v>0.97283842446931357</v>
      </c>
      <c r="E24429">
        <f t="shared" si="7622"/>
        <v>0.98325066669859251</v>
      </c>
      <c r="G24429">
        <f t="shared" si="7640"/>
        <v>0.97283842446931357</v>
      </c>
      <c r="H24429" s="2">
        <f t="shared" si="7641"/>
        <v>0.98325066669859251</v>
      </c>
      <c r="L24429" s="16">
        <f t="shared" si="7625"/>
        <v>0.98325773339299971</v>
      </c>
      <c r="M24429">
        <f t="shared" si="7626"/>
        <v>1.085619984472057E-4</v>
      </c>
      <c r="P24429" s="19">
        <f t="shared" si="7627"/>
        <v>0.98325047797307763</v>
      </c>
      <c r="Q24429">
        <f t="shared" si="7628"/>
        <v>1.0841085816524549E-4</v>
      </c>
      <c r="T24429" s="19"/>
      <c r="V24429" s="19">
        <f t="shared" si="7629"/>
        <v>-2.6245839018968765E-18</v>
      </c>
      <c r="Y24429" s="19">
        <f t="shared" si="7630"/>
        <v>1.1298828565517014</v>
      </c>
      <c r="Z24429" s="14">
        <f t="shared" si="7631"/>
        <v>2.4662953648079723E-2</v>
      </c>
      <c r="AB24429" s="17">
        <f t="shared" si="7632"/>
        <v>42.116892635340378</v>
      </c>
      <c r="AC24429">
        <f t="shared" si="7633"/>
        <v>32.587969848071808</v>
      </c>
      <c r="AI24429" s="19">
        <f t="shared" si="7634"/>
        <v>0.98040269965088345</v>
      </c>
      <c r="AJ24429">
        <f t="shared" si="7635"/>
        <v>5.7218259022514029E-5</v>
      </c>
      <c r="AO24429" s="3">
        <f t="shared" si="7623"/>
        <v>0.98041094925466477</v>
      </c>
      <c r="AQ24429">
        <f t="shared" si="7636"/>
        <v>2519.850000000511</v>
      </c>
      <c r="AR24429">
        <f t="shared" si="7637"/>
        <v>36.408305257707291</v>
      </c>
      <c r="AS24429" s="5">
        <f t="shared" si="7638"/>
        <v>36.297430089323363</v>
      </c>
      <c r="AT24429">
        <f t="shared" si="7639"/>
        <v>1.2293302964164232E-2</v>
      </c>
    </row>
    <row r="24430" spans="1:46" x14ac:dyDescent="0.25">
      <c r="A24430" s="1">
        <v>2519.950000000511</v>
      </c>
      <c r="B24430">
        <v>36.409300132562208</v>
      </c>
      <c r="D24430">
        <f t="shared" si="7624"/>
        <v>0.97287825082639667</v>
      </c>
      <c r="E24430">
        <f t="shared" si="7622"/>
        <v>0.98327622130062564</v>
      </c>
      <c r="G24430">
        <f t="shared" si="7640"/>
        <v>0.97287825082639667</v>
      </c>
      <c r="H24430" s="2">
        <f t="shared" si="7641"/>
        <v>0.98327622130062564</v>
      </c>
      <c r="L24430" s="16">
        <f t="shared" si="7625"/>
        <v>0.98328327674586902</v>
      </c>
      <c r="M24430">
        <f t="shared" si="7626"/>
        <v>1.082645643848913E-4</v>
      </c>
      <c r="P24430" s="19">
        <f t="shared" si="7627"/>
        <v>0.98327603243847728</v>
      </c>
      <c r="Q24430">
        <f t="shared" si="7628"/>
        <v>1.0811386245252151E-4</v>
      </c>
      <c r="T24430" s="19"/>
      <c r="V24430" s="19">
        <f t="shared" si="7629"/>
        <v>-2.6188003586577039E-18</v>
      </c>
      <c r="Y24430" s="19">
        <f t="shared" si="7630"/>
        <v>1.1299085443676633</v>
      </c>
      <c r="Z24430" s="14">
        <f t="shared" si="7631"/>
        <v>2.4658513089656366E-2</v>
      </c>
      <c r="AB24430" s="17">
        <f t="shared" si="7632"/>
        <v>42.117892696391813</v>
      </c>
      <c r="AC24430">
        <f t="shared" si="7633"/>
        <v>32.588029059810658</v>
      </c>
      <c r="AI24430" s="19">
        <f t="shared" si="7634"/>
        <v>0.98043253196764968</v>
      </c>
      <c r="AJ24430">
        <f t="shared" si="7635"/>
        <v>5.7067163561090806E-5</v>
      </c>
      <c r="AO24430" s="3">
        <f t="shared" si="7623"/>
        <v>0.98044076849587192</v>
      </c>
      <c r="AQ24430">
        <f t="shared" si="7636"/>
        <v>2519.950000000511</v>
      </c>
      <c r="AR24430">
        <f t="shared" si="7637"/>
        <v>36.409300132562208</v>
      </c>
      <c r="AS24430" s="5">
        <f t="shared" si="7638"/>
        <v>36.298591501337384</v>
      </c>
      <c r="AT24430">
        <f t="shared" si="7639"/>
        <v>1.2256401027674124E-2</v>
      </c>
    </row>
    <row r="24431" spans="1:46" x14ac:dyDescent="0.25">
      <c r="A24431" s="1">
        <v>2520.0500000005109</v>
      </c>
      <c r="B24431">
        <v>36.410294897986958</v>
      </c>
      <c r="D24431">
        <f t="shared" si="7624"/>
        <v>0.97291807718347967</v>
      </c>
      <c r="E24431">
        <f t="shared" si="7622"/>
        <v>0.98330177309180822</v>
      </c>
      <c r="G24431">
        <f t="shared" si="7640"/>
        <v>0.97291807718347967</v>
      </c>
      <c r="H24431" s="2">
        <f t="shared" si="7641"/>
        <v>0.98330177309180822</v>
      </c>
      <c r="L24431" s="16">
        <f t="shared" si="7625"/>
        <v>0.98330881728851338</v>
      </c>
      <c r="M24431">
        <f t="shared" si="7626"/>
        <v>1.0796747993035603E-4</v>
      </c>
      <c r="P24431" s="19">
        <f t="shared" si="7627"/>
        <v>0.98330158409303148</v>
      </c>
      <c r="Q24431">
        <f t="shared" si="7628"/>
        <v>1.0781721574071017E-4</v>
      </c>
      <c r="T24431" s="19"/>
      <c r="V24431" s="19">
        <f t="shared" si="7629"/>
        <v>-2.6130300234971229E-18</v>
      </c>
      <c r="Y24431" s="19">
        <f t="shared" si="7630"/>
        <v>1.1299342293446544</v>
      </c>
      <c r="Z24431" s="14">
        <f t="shared" si="7631"/>
        <v>2.4654072039501169E-2</v>
      </c>
      <c r="AB24431" s="17">
        <f t="shared" si="7632"/>
        <v>42.118892646918319</v>
      </c>
      <c r="AC24431">
        <f t="shared" si="7633"/>
        <v>32.588088259104197</v>
      </c>
      <c r="AI24431" s="19">
        <f t="shared" si="7634"/>
        <v>0.98046236120818475</v>
      </c>
      <c r="AJ24431">
        <f t="shared" si="7635"/>
        <v>5.6916221445420332E-5</v>
      </c>
      <c r="AO24431" s="3">
        <f t="shared" si="7623"/>
        <v>0.9804705846614078</v>
      </c>
      <c r="AQ24431">
        <f t="shared" si="7636"/>
        <v>2520.0500000005109</v>
      </c>
      <c r="AR24431">
        <f t="shared" si="7637"/>
        <v>36.410294897986958</v>
      </c>
      <c r="AS24431" s="5">
        <f t="shared" si="7638"/>
        <v>36.299752793589604</v>
      </c>
      <c r="AT24431">
        <f t="shared" si="7639"/>
        <v>1.2219556844595416E-2</v>
      </c>
    </row>
    <row r="24432" spans="1:46" x14ac:dyDescent="0.25">
      <c r="A24432" s="1">
        <v>2520.1500000005112</v>
      </c>
      <c r="B24432">
        <v>36.411289553963009</v>
      </c>
      <c r="D24432">
        <f t="shared" si="7624"/>
        <v>0.972957903540563</v>
      </c>
      <c r="E24432">
        <f t="shared" si="7622"/>
        <v>0.98332732207166451</v>
      </c>
      <c r="G24432">
        <f t="shared" si="7640"/>
        <v>0.972957903540563</v>
      </c>
      <c r="H24432" s="2">
        <f t="shared" si="7641"/>
        <v>0.98332732207166451</v>
      </c>
      <c r="L24432" s="16">
        <f t="shared" si="7625"/>
        <v>0.98333435502047095</v>
      </c>
      <c r="M24432">
        <f t="shared" si="7626"/>
        <v>1.0767074531488401E-4</v>
      </c>
      <c r="P24432" s="19">
        <f t="shared" si="7627"/>
        <v>0.98332713293626373</v>
      </c>
      <c r="Q24432">
        <f t="shared" si="7628"/>
        <v>1.0752091826066412E-4</v>
      </c>
      <c r="T24432" s="19"/>
      <c r="V24432" s="19">
        <f t="shared" si="7629"/>
        <v>-2.6072728654307778E-18</v>
      </c>
      <c r="Y24432" s="19">
        <f t="shared" si="7630"/>
        <v>1.1299599114821994</v>
      </c>
      <c r="Z24432" s="14">
        <f t="shared" si="7631"/>
        <v>2.4649630497705671E-2</v>
      </c>
      <c r="AB24432" s="17">
        <f t="shared" si="7632"/>
        <v>42.119892486901392</v>
      </c>
      <c r="AC24432">
        <f t="shared" si="7633"/>
        <v>32.588147445952714</v>
      </c>
      <c r="AI24432" s="19">
        <f t="shared" si="7634"/>
        <v>0.98049218737187871</v>
      </c>
      <c r="AJ24432">
        <f t="shared" si="7635"/>
        <v>5.6765432850825383E-5</v>
      </c>
      <c r="AO24432" s="3">
        <f t="shared" si="7623"/>
        <v>0.98050039775066311</v>
      </c>
      <c r="AQ24432">
        <f t="shared" si="7636"/>
        <v>2520.1500000005112</v>
      </c>
      <c r="AR24432">
        <f t="shared" si="7637"/>
        <v>36.411289553963009</v>
      </c>
      <c r="AS24432" s="5">
        <f t="shared" si="7638"/>
        <v>36.300913966056285</v>
      </c>
      <c r="AT24432">
        <f t="shared" si="7639"/>
        <v>1.2182770405754877E-2</v>
      </c>
    </row>
    <row r="24433" spans="1:46" x14ac:dyDescent="0.25">
      <c r="A24433" s="1">
        <v>2520.2500000005111</v>
      </c>
      <c r="B24433">
        <v>36.412284100471787</v>
      </c>
      <c r="D24433">
        <f t="shared" si="7624"/>
        <v>0.9729977298976461</v>
      </c>
      <c r="E24433">
        <f t="shared" si="7622"/>
        <v>0.98335286823971724</v>
      </c>
      <c r="G24433">
        <f t="shared" si="7640"/>
        <v>0.9729977298976461</v>
      </c>
      <c r="H24433" s="2">
        <f t="shared" si="7641"/>
        <v>0.98335286823971724</v>
      </c>
      <c r="L24433" s="16">
        <f t="shared" si="7625"/>
        <v>0.98335988994125145</v>
      </c>
      <c r="M24433">
        <f t="shared" si="7626"/>
        <v>1.0737436076929124E-4</v>
      </c>
      <c r="P24433" s="19">
        <f t="shared" si="7627"/>
        <v>0.9833526789676974</v>
      </c>
      <c r="Q24433">
        <f t="shared" si="7628"/>
        <v>1.0722497024335629E-4</v>
      </c>
      <c r="T24433" s="19"/>
      <c r="V24433" s="19">
        <f t="shared" si="7629"/>
        <v>-2.6015288535488578E-18</v>
      </c>
      <c r="Y24433" s="19">
        <f t="shared" si="7630"/>
        <v>1.1299855907798229</v>
      </c>
      <c r="Z24433" s="14">
        <f t="shared" si="7631"/>
        <v>2.4645188464361683E-2</v>
      </c>
      <c r="AB24433" s="17">
        <f t="shared" si="7632"/>
        <v>42.12089221632251</v>
      </c>
      <c r="AC24433">
        <f t="shared" si="7633"/>
        <v>32.588206620356736</v>
      </c>
      <c r="AI24433" s="19">
        <f t="shared" si="7634"/>
        <v>0.98052201045812271</v>
      </c>
      <c r="AJ24433">
        <f t="shared" si="7635"/>
        <v>5.6614797952766116E-5</v>
      </c>
      <c r="AO24433" s="3">
        <f t="shared" si="7623"/>
        <v>0.98053020776299138</v>
      </c>
      <c r="AQ24433">
        <f t="shared" si="7636"/>
        <v>2520.2500000005111</v>
      </c>
      <c r="AR24433">
        <f t="shared" si="7637"/>
        <v>36.412284100471787</v>
      </c>
      <c r="AS24433" s="5">
        <f t="shared" si="7638"/>
        <v>36.302075018713722</v>
      </c>
      <c r="AT24433">
        <f t="shared" si="7639"/>
        <v>1.2146041701955755E-2</v>
      </c>
    </row>
    <row r="24434" spans="1:46" x14ac:dyDescent="0.25">
      <c r="A24434" s="1">
        <v>2520.350000000511</v>
      </c>
      <c r="B24434">
        <v>36.41327853749479</v>
      </c>
      <c r="D24434">
        <f t="shared" si="7624"/>
        <v>0.9730375562547291</v>
      </c>
      <c r="E24434">
        <f t="shared" si="7622"/>
        <v>0.98337841159549133</v>
      </c>
      <c r="G24434">
        <f t="shared" si="7640"/>
        <v>0.9730375562547291</v>
      </c>
      <c r="H24434" s="2">
        <f t="shared" si="7641"/>
        <v>0.98337841159549133</v>
      </c>
      <c r="L24434" s="16">
        <f t="shared" si="7625"/>
        <v>0.98338542205039303</v>
      </c>
      <c r="M24434">
        <f t="shared" si="7626"/>
        <v>1.0707832652507161E-4</v>
      </c>
      <c r="P24434" s="19">
        <f t="shared" si="7627"/>
        <v>0.98337822218685733</v>
      </c>
      <c r="Q24434">
        <f t="shared" si="7628"/>
        <v>1.069293719198775E-4</v>
      </c>
      <c r="T24434" s="19"/>
      <c r="V24434" s="19">
        <f t="shared" si="7629"/>
        <v>-2.5957979570151017E-18</v>
      </c>
      <c r="Y24434" s="19">
        <f t="shared" si="7630"/>
        <v>1.130011267237051</v>
      </c>
      <c r="Z24434" s="14">
        <f t="shared" si="7631"/>
        <v>2.4640745939561538E-2</v>
      </c>
      <c r="AB24434" s="17">
        <f t="shared" si="7632"/>
        <v>42.121891835163247</v>
      </c>
      <c r="AC24434">
        <f t="shared" si="7633"/>
        <v>32.58826578231713</v>
      </c>
      <c r="AI24434" s="19">
        <f t="shared" si="7634"/>
        <v>0.98055183046625194</v>
      </c>
      <c r="AJ24434">
        <f t="shared" si="7635"/>
        <v>5.6464316925957232E-5</v>
      </c>
      <c r="AO24434" s="3">
        <f t="shared" si="7623"/>
        <v>0.98056001469778376</v>
      </c>
      <c r="AQ24434">
        <f t="shared" si="7636"/>
        <v>2520.350000000511</v>
      </c>
      <c r="AR24434">
        <f t="shared" si="7637"/>
        <v>36.41327853749479</v>
      </c>
      <c r="AS24434" s="5">
        <f t="shared" si="7638"/>
        <v>36.303235951536031</v>
      </c>
      <c r="AT24434">
        <f t="shared" si="7639"/>
        <v>1.2109370724490824E-2</v>
      </c>
    </row>
    <row r="24435" spans="1:46" x14ac:dyDescent="0.25">
      <c r="A24435" s="1">
        <v>2520.450000000511</v>
      </c>
      <c r="B24435">
        <v>36.414272865013409</v>
      </c>
      <c r="D24435">
        <f t="shared" si="7624"/>
        <v>0.9730773826118122</v>
      </c>
      <c r="E24435">
        <f t="shared" si="7622"/>
        <v>0.98340395213850862</v>
      </c>
      <c r="G24435">
        <f t="shared" si="7640"/>
        <v>0.9730773826118122</v>
      </c>
      <c r="H24435" s="2">
        <f t="shared" si="7641"/>
        <v>0.98340395213850862</v>
      </c>
      <c r="L24435" s="16">
        <f t="shared" si="7625"/>
        <v>0.98341095134741252</v>
      </c>
      <c r="M24435">
        <f t="shared" si="7626"/>
        <v>1.0678264281337636E-4</v>
      </c>
      <c r="P24435" s="19">
        <f t="shared" si="7627"/>
        <v>0.98340376259326501</v>
      </c>
      <c r="Q24435">
        <f t="shared" si="7628"/>
        <v>1.0663412352134922E-4</v>
      </c>
      <c r="T24435" s="19"/>
      <c r="V24435" s="19">
        <f t="shared" si="7629"/>
        <v>-2.5900801450677972E-18</v>
      </c>
      <c r="Y24435" s="19">
        <f t="shared" si="7630"/>
        <v>1.1300369408534072</v>
      </c>
      <c r="Z24435" s="14">
        <f t="shared" si="7631"/>
        <v>2.463630292339666E-2</v>
      </c>
      <c r="AB24435" s="17">
        <f t="shared" si="7632"/>
        <v>42.12289134340503</v>
      </c>
      <c r="AC24435">
        <f t="shared" si="7633"/>
        <v>32.588324931834265</v>
      </c>
      <c r="AI24435" s="19">
        <f t="shared" si="7634"/>
        <v>0.98058164739565701</v>
      </c>
      <c r="AJ24435">
        <f t="shared" si="7635"/>
        <v>5.6313989946053321E-5</v>
      </c>
      <c r="AO24435" s="3">
        <f t="shared" si="7623"/>
        <v>0.9805898185544123</v>
      </c>
      <c r="AQ24435">
        <f t="shared" si="7636"/>
        <v>2520.450000000511</v>
      </c>
      <c r="AR24435">
        <f t="shared" si="7637"/>
        <v>36.414272865013409</v>
      </c>
      <c r="AS24435" s="5">
        <f t="shared" si="7638"/>
        <v>36.304396764499486</v>
      </c>
      <c r="AT24435">
        <f t="shared" si="7639"/>
        <v>1.2072757464145574E-2</v>
      </c>
    </row>
    <row r="24436" spans="1:46" x14ac:dyDescent="0.25">
      <c r="A24436" s="1">
        <v>2520.5500000005109</v>
      </c>
      <c r="B24436">
        <v>36.415267083009098</v>
      </c>
      <c r="D24436">
        <f t="shared" si="7624"/>
        <v>0.97311720896889531</v>
      </c>
      <c r="E24436">
        <f t="shared" si="7622"/>
        <v>0.98342948986829271</v>
      </c>
      <c r="G24436">
        <f t="shared" si="7640"/>
        <v>0.97311720896889531</v>
      </c>
      <c r="H24436" s="2">
        <f t="shared" si="7641"/>
        <v>0.98342948986829271</v>
      </c>
      <c r="L24436" s="16">
        <f t="shared" si="7625"/>
        <v>0.9834364778318303</v>
      </c>
      <c r="M24436">
        <f t="shared" si="7626"/>
        <v>1.0648730986553968E-4</v>
      </c>
      <c r="P24436" s="19">
        <f t="shared" si="7627"/>
        <v>0.98342930018644437</v>
      </c>
      <c r="Q24436">
        <f t="shared" si="7628"/>
        <v>1.0633922527905241E-4</v>
      </c>
      <c r="T24436" s="19"/>
      <c r="V24436" s="19">
        <f t="shared" si="7629"/>
        <v>-2.5843753870184243E-18</v>
      </c>
      <c r="Y24436" s="19">
        <f t="shared" si="7630"/>
        <v>1.1300626116284165</v>
      </c>
      <c r="Z24436" s="14">
        <f t="shared" si="7631"/>
        <v>2.4631859415959235E-2</v>
      </c>
      <c r="AB24436" s="17">
        <f t="shared" si="7632"/>
        <v>42.123890741029378</v>
      </c>
      <c r="AC24436">
        <f t="shared" si="7633"/>
        <v>32.588384068908837</v>
      </c>
      <c r="AI24436" s="19">
        <f t="shared" si="7634"/>
        <v>0.98061146124572895</v>
      </c>
      <c r="AJ24436">
        <f t="shared" si="7635"/>
        <v>5.6163817188826289E-5</v>
      </c>
      <c r="AO24436" s="3">
        <f t="shared" si="7623"/>
        <v>0.98061961933224917</v>
      </c>
      <c r="AQ24436">
        <f t="shared" si="7636"/>
        <v>2520.5500000005109</v>
      </c>
      <c r="AR24436">
        <f t="shared" si="7637"/>
        <v>36.415267083009098</v>
      </c>
      <c r="AS24436" s="5">
        <f t="shared" si="7638"/>
        <v>36.305557457580385</v>
      </c>
      <c r="AT24436">
        <f t="shared" si="7639"/>
        <v>1.2036201911708677E-2</v>
      </c>
    </row>
    <row r="24437" spans="1:46" x14ac:dyDescent="0.25">
      <c r="A24437" s="1">
        <v>2520.6500000005112</v>
      </c>
      <c r="B24437">
        <v>36.416261191463292</v>
      </c>
      <c r="D24437">
        <f t="shared" si="7624"/>
        <v>0.97315703532597853</v>
      </c>
      <c r="E24437">
        <f t="shared" si="7622"/>
        <v>0.98345502478436686</v>
      </c>
      <c r="G24437">
        <f t="shared" si="7640"/>
        <v>0.97315703532597853</v>
      </c>
      <c r="H24437" s="2">
        <f t="shared" si="7641"/>
        <v>0.98345502478436686</v>
      </c>
      <c r="L24437" s="16">
        <f t="shared" si="7625"/>
        <v>0.98346200150318097</v>
      </c>
      <c r="M24437">
        <f t="shared" si="7626"/>
        <v>1.061923279132864E-4</v>
      </c>
      <c r="P24437" s="19">
        <f t="shared" si="7627"/>
        <v>0.98345483496591879</v>
      </c>
      <c r="Q24437">
        <f t="shared" si="7628"/>
        <v>1.0604467742435383E-4</v>
      </c>
      <c r="T24437" s="19"/>
      <c r="V24437" s="19">
        <f t="shared" si="7629"/>
        <v>-2.5786836522520629E-18</v>
      </c>
      <c r="Y24437" s="19">
        <f t="shared" si="7630"/>
        <v>1.1300882795616034</v>
      </c>
      <c r="Z24437" s="14">
        <f t="shared" si="7631"/>
        <v>2.4627415417341345E-2</v>
      </c>
      <c r="AB24437" s="17">
        <f t="shared" si="7632"/>
        <v>42.124890028017774</v>
      </c>
      <c r="AC24437">
        <f t="shared" si="7633"/>
        <v>32.588443193541373</v>
      </c>
      <c r="AI24437" s="19">
        <f t="shared" si="7634"/>
        <v>0.9806412720158213</v>
      </c>
      <c r="AJ24437">
        <f t="shared" si="7635"/>
        <v>5.6013798829588687E-5</v>
      </c>
      <c r="AO24437" s="3">
        <f t="shared" si="7623"/>
        <v>0.98064941703066688</v>
      </c>
      <c r="AQ24437">
        <f t="shared" si="7636"/>
        <v>2520.6500000005112</v>
      </c>
      <c r="AR24437">
        <f t="shared" si="7637"/>
        <v>36.416261191463292</v>
      </c>
      <c r="AS24437" s="5">
        <f t="shared" si="7638"/>
        <v>36.306718030753558</v>
      </c>
      <c r="AT24437">
        <f t="shared" si="7639"/>
        <v>1.1999704058278592E-2</v>
      </c>
    </row>
    <row r="24438" spans="1:46" x14ac:dyDescent="0.25">
      <c r="A24438" s="1">
        <v>2520.7500000005111</v>
      </c>
      <c r="B24438">
        <v>36.41725519035743</v>
      </c>
      <c r="D24438">
        <f t="shared" si="7624"/>
        <v>0.97319686168306163</v>
      </c>
      <c r="E24438">
        <f t="shared" si="7622"/>
        <v>0.98348055688625435</v>
      </c>
      <c r="G24438">
        <f t="shared" si="7640"/>
        <v>0.97319686168306163</v>
      </c>
      <c r="H24438" s="2">
        <f t="shared" si="7641"/>
        <v>0.98348055688625435</v>
      </c>
      <c r="L24438" s="16">
        <f t="shared" si="7625"/>
        <v>0.98348752236097781</v>
      </c>
      <c r="M24438">
        <f t="shared" si="7626"/>
        <v>1.0589769718801018E-4</v>
      </c>
      <c r="P24438" s="19">
        <f t="shared" si="7627"/>
        <v>0.98348036693121133</v>
      </c>
      <c r="Q24438">
        <f t="shared" si="7628"/>
        <v>1.0575048018872229E-4</v>
      </c>
      <c r="T24438" s="19"/>
      <c r="V24438" s="19">
        <f t="shared" si="7629"/>
        <v>-2.5730049102270677E-18</v>
      </c>
      <c r="Y24438" s="19">
        <f t="shared" si="7630"/>
        <v>1.1301139446524922</v>
      </c>
      <c r="Z24438" s="14">
        <f t="shared" si="7631"/>
        <v>2.4622970927635143E-2</v>
      </c>
      <c r="AB24438" s="17">
        <f t="shared" si="7632"/>
        <v>42.125889204351701</v>
      </c>
      <c r="AC24438">
        <f t="shared" si="7633"/>
        <v>32.588502305732341</v>
      </c>
      <c r="AI24438" s="19">
        <f t="shared" si="7634"/>
        <v>0.98067107970532497</v>
      </c>
      <c r="AJ24438">
        <f t="shared" si="7635"/>
        <v>5.5863935044326035E-5</v>
      </c>
      <c r="AO24438" s="3">
        <f t="shared" si="7623"/>
        <v>0.98067921164903749</v>
      </c>
      <c r="AQ24438">
        <f t="shared" si="7636"/>
        <v>2520.7500000005111</v>
      </c>
      <c r="AR24438">
        <f t="shared" si="7637"/>
        <v>36.41725519035743</v>
      </c>
      <c r="AS24438" s="5">
        <f t="shared" si="7638"/>
        <v>36.307878483995289</v>
      </c>
      <c r="AT24438">
        <f t="shared" si="7639"/>
        <v>1.1963263894630094E-2</v>
      </c>
    </row>
    <row r="24439" spans="1:46" x14ac:dyDescent="0.25">
      <c r="A24439" s="1">
        <v>2520.850000000511</v>
      </c>
      <c r="B24439">
        <v>36.418249079672911</v>
      </c>
      <c r="D24439">
        <f t="shared" si="7624"/>
        <v>0.97323668804014463</v>
      </c>
      <c r="E24439">
        <f t="shared" si="7622"/>
        <v>0.98350608617347723</v>
      </c>
      <c r="G24439">
        <f t="shared" si="7640"/>
        <v>0.97323668804014463</v>
      </c>
      <c r="H24439" s="2">
        <f t="shared" si="7641"/>
        <v>0.98350608617347723</v>
      </c>
      <c r="L24439" s="16">
        <f t="shared" si="7625"/>
        <v>0.9835130404047483</v>
      </c>
      <c r="M24439">
        <f t="shared" si="7626"/>
        <v>1.0560341792149542E-4</v>
      </c>
      <c r="P24439" s="19">
        <f t="shared" si="7627"/>
        <v>0.9835058960818438</v>
      </c>
      <c r="Q24439">
        <f t="shared" si="7628"/>
        <v>1.0545663380369898E-4</v>
      </c>
      <c r="T24439" s="19"/>
      <c r="V24439" s="19">
        <f t="shared" si="7629"/>
        <v>-2.5673391304752561E-18</v>
      </c>
      <c r="Y24439" s="19">
        <f t="shared" si="7630"/>
        <v>1.1301396069006071</v>
      </c>
      <c r="Z24439" s="14">
        <f t="shared" si="7631"/>
        <v>2.4618525946932875E-2</v>
      </c>
      <c r="AB24439" s="17">
        <f t="shared" si="7632"/>
        <v>42.126888270012643</v>
      </c>
      <c r="AC24439">
        <f t="shared" si="7633"/>
        <v>32.588561405482665</v>
      </c>
      <c r="AI24439" s="19">
        <f t="shared" si="7634"/>
        <v>0.9807008843135937</v>
      </c>
      <c r="AJ24439">
        <f t="shared" si="7635"/>
        <v>5.5714226008571059E-5</v>
      </c>
      <c r="AO24439" s="3">
        <f t="shared" si="7623"/>
        <v>0.98070900318675169</v>
      </c>
      <c r="AQ24439">
        <f t="shared" si="7636"/>
        <v>2520.850000000511</v>
      </c>
      <c r="AR24439">
        <f t="shared" si="7637"/>
        <v>36.418249079672911</v>
      </c>
      <c r="AS24439" s="5">
        <f t="shared" si="7638"/>
        <v>36.309038817280417</v>
      </c>
      <c r="AT24439">
        <f t="shared" si="7639"/>
        <v>1.1926881411837483E-2</v>
      </c>
    </row>
    <row r="24440" spans="1:46" x14ac:dyDescent="0.25">
      <c r="A24440" s="1">
        <v>2520.950000000511</v>
      </c>
      <c r="B24440">
        <v>36.419242859391183</v>
      </c>
      <c r="D24440">
        <f t="shared" si="7624"/>
        <v>0.97327651439722773</v>
      </c>
      <c r="E24440">
        <f t="shared" si="7622"/>
        <v>0.98353161264555911</v>
      </c>
      <c r="G24440">
        <f t="shared" si="7640"/>
        <v>0.97327651439722773</v>
      </c>
      <c r="H24440" s="2">
        <f t="shared" si="7641"/>
        <v>0.98353161264555911</v>
      </c>
      <c r="L24440" s="16">
        <f t="shared" si="7625"/>
        <v>0.98353855563401282</v>
      </c>
      <c r="M24440">
        <f t="shared" si="7626"/>
        <v>1.0530949034547769E-4</v>
      </c>
      <c r="P24440" s="19">
        <f t="shared" si="7627"/>
        <v>0.98353142241734026</v>
      </c>
      <c r="Q24440">
        <f t="shared" si="7628"/>
        <v>1.0516313850096829E-4</v>
      </c>
      <c r="T24440" s="19"/>
      <c r="V24440" s="19">
        <f t="shared" si="7629"/>
        <v>-2.5616862826009413E-18</v>
      </c>
      <c r="Y24440" s="19">
        <f t="shared" si="7630"/>
        <v>1.1301652663054726</v>
      </c>
      <c r="Z24440" s="14">
        <f t="shared" si="7631"/>
        <v>2.4614080475326823E-2</v>
      </c>
      <c r="AB24440" s="17">
        <f t="shared" si="7632"/>
        <v>42.127887224982082</v>
      </c>
      <c r="AC24440">
        <f t="shared" si="7633"/>
        <v>32.588620492792721</v>
      </c>
      <c r="AI24440" s="19">
        <f t="shared" si="7634"/>
        <v>0.9807306858400181</v>
      </c>
      <c r="AJ24440">
        <f t="shared" si="7635"/>
        <v>5.5564671898511457E-5</v>
      </c>
      <c r="AO24440" s="3">
        <f t="shared" si="7623"/>
        <v>0.98073879164316358</v>
      </c>
      <c r="AQ24440">
        <f t="shared" si="7636"/>
        <v>2520.950000000511</v>
      </c>
      <c r="AR24440">
        <f t="shared" si="7637"/>
        <v>36.419242859391183</v>
      </c>
      <c r="AS24440" s="5">
        <f t="shared" si="7638"/>
        <v>36.310199030585224</v>
      </c>
      <c r="AT24440">
        <f t="shared" si="7639"/>
        <v>1.189055660066324E-2</v>
      </c>
    </row>
    <row r="24441" spans="1:46" x14ac:dyDescent="0.25">
      <c r="A24441" s="1">
        <v>2521.0500000005109</v>
      </c>
      <c r="B24441">
        <v>36.420236529493607</v>
      </c>
      <c r="D24441">
        <f t="shared" si="7624"/>
        <v>0.97331634075431084</v>
      </c>
      <c r="E24441">
        <f t="shared" si="7622"/>
        <v>0.98355713630202102</v>
      </c>
      <c r="G24441">
        <f t="shared" si="7640"/>
        <v>0.97331634075431084</v>
      </c>
      <c r="H24441" s="2">
        <f t="shared" si="7641"/>
        <v>0.98355713630202102</v>
      </c>
      <c r="L24441" s="16">
        <f t="shared" si="7625"/>
        <v>0.98356406804829177</v>
      </c>
      <c r="M24441">
        <f t="shared" si="7626"/>
        <v>1.0501591469180182E-4</v>
      </c>
      <c r="P24441" s="19">
        <f t="shared" si="7627"/>
        <v>0.98355694593722132</v>
      </c>
      <c r="Q24441">
        <f t="shared" si="7628"/>
        <v>1.0486999451225295E-4</v>
      </c>
      <c r="T24441" s="19"/>
      <c r="V24441" s="19">
        <f t="shared" si="7629"/>
        <v>-2.5560463362818363E-18</v>
      </c>
      <c r="Y24441" s="19">
        <f t="shared" si="7630"/>
        <v>1.1301909228666112</v>
      </c>
      <c r="Z24441" s="14">
        <f t="shared" si="7631"/>
        <v>2.4609634512908856E-2</v>
      </c>
      <c r="AB24441" s="17">
        <f t="shared" si="7632"/>
        <v>42.128886069241418</v>
      </c>
      <c r="AC24441">
        <f t="shared" si="7633"/>
        <v>32.588679567662886</v>
      </c>
      <c r="AI24441" s="19">
        <f t="shared" si="7634"/>
        <v>0.98076048428395202</v>
      </c>
      <c r="AJ24441">
        <f t="shared" si="7635"/>
        <v>5.5415272889898623E-5</v>
      </c>
      <c r="AO24441" s="3">
        <f t="shared" si="7623"/>
        <v>0.98076857701764508</v>
      </c>
      <c r="AQ24441">
        <f t="shared" si="7636"/>
        <v>2521.0500000005109</v>
      </c>
      <c r="AR24441">
        <f t="shared" si="7637"/>
        <v>36.420236529493607</v>
      </c>
      <c r="AS24441" s="5">
        <f t="shared" si="7638"/>
        <v>36.31135912388455</v>
      </c>
      <c r="AT24441">
        <f t="shared" si="7639"/>
        <v>1.1854289452159142E-2</v>
      </c>
    </row>
    <row r="24442" spans="1:46" x14ac:dyDescent="0.25">
      <c r="A24442" s="1">
        <v>2521.1500000005112</v>
      </c>
      <c r="B24442">
        <v>36.421230089961668</v>
      </c>
      <c r="D24442">
        <f t="shared" si="7624"/>
        <v>0.97335616711139405</v>
      </c>
      <c r="E24442">
        <f t="shared" si="7622"/>
        <v>0.98358265714238768</v>
      </c>
      <c r="G24442">
        <f t="shared" si="7640"/>
        <v>0.97335616711139405</v>
      </c>
      <c r="H24442" s="2">
        <f t="shared" si="7641"/>
        <v>0.98358265714238768</v>
      </c>
      <c r="L24442" s="16">
        <f t="shared" si="7625"/>
        <v>0.98358957764711263</v>
      </c>
      <c r="M24442">
        <f t="shared" si="7626"/>
        <v>1.0472269119255601E-4</v>
      </c>
      <c r="P24442" s="19">
        <f t="shared" si="7627"/>
        <v>0.98358246664101201</v>
      </c>
      <c r="Q24442">
        <f t="shared" si="7628"/>
        <v>1.045772020694644E-4</v>
      </c>
      <c r="T24442" s="19"/>
      <c r="V24442" s="19">
        <f t="shared" si="7629"/>
        <v>-2.5504192612674137E-18</v>
      </c>
      <c r="Y24442" s="19">
        <f t="shared" si="7630"/>
        <v>1.1302165765835495</v>
      </c>
      <c r="Z24442" s="14">
        <f t="shared" si="7631"/>
        <v>2.460518805977226E-2</v>
      </c>
      <c r="AB24442" s="17">
        <f t="shared" si="7632"/>
        <v>42.129884802772231</v>
      </c>
      <c r="AC24442">
        <f t="shared" si="7633"/>
        <v>32.588738630094255</v>
      </c>
      <c r="AI24442" s="19">
        <f t="shared" si="7634"/>
        <v>0.98079027964480492</v>
      </c>
      <c r="AJ24442">
        <f t="shared" si="7635"/>
        <v>5.5266029159416488E-5</v>
      </c>
      <c r="AO24442" s="3">
        <f t="shared" si="7623"/>
        <v>0.98079835930958714</v>
      </c>
      <c r="AQ24442">
        <f t="shared" si="7636"/>
        <v>2521.1500000005112</v>
      </c>
      <c r="AR24442">
        <f t="shared" si="7637"/>
        <v>36.421230089961668</v>
      </c>
      <c r="AS24442" s="5">
        <f t="shared" si="7638"/>
        <v>36.312519097155409</v>
      </c>
      <c r="AT24442">
        <f t="shared" si="7639"/>
        <v>1.1818079956922462E-2</v>
      </c>
    </row>
    <row r="24443" spans="1:46" x14ac:dyDescent="0.25">
      <c r="A24443" s="1">
        <v>2521.2500000005111</v>
      </c>
      <c r="B24443">
        <v>36.422223540776727</v>
      </c>
      <c r="D24443">
        <f t="shared" si="7624"/>
        <v>0.97339599346847716</v>
      </c>
      <c r="E24443">
        <f t="shared" si="7622"/>
        <v>0.98360817516618004</v>
      </c>
      <c r="G24443">
        <f t="shared" si="7640"/>
        <v>0.97339599346847716</v>
      </c>
      <c r="H24443" s="2">
        <f t="shared" si="7641"/>
        <v>0.98360817516618004</v>
      </c>
      <c r="L24443" s="16">
        <f t="shared" si="7625"/>
        <v>0.9836150844300029</v>
      </c>
      <c r="M24443">
        <f t="shared" si="7626"/>
        <v>1.0442982007993695E-4</v>
      </c>
      <c r="P24443" s="19">
        <f t="shared" si="7627"/>
        <v>0.98360798452823317</v>
      </c>
      <c r="Q24443">
        <f t="shared" si="7628"/>
        <v>1.0428476140453666E-4</v>
      </c>
      <c r="T24443" s="19"/>
      <c r="V24443" s="19">
        <f t="shared" si="7629"/>
        <v>-2.5448050273803705E-18</v>
      </c>
      <c r="Y24443" s="19">
        <f t="shared" si="7630"/>
        <v>1.130242227455809</v>
      </c>
      <c r="Z24443" s="14">
        <f t="shared" si="7631"/>
        <v>2.4600741116008865E-2</v>
      </c>
      <c r="AB24443" s="17">
        <f t="shared" si="7632"/>
        <v>42.130883425555901</v>
      </c>
      <c r="AC24443">
        <f t="shared" si="7633"/>
        <v>32.588797680086962</v>
      </c>
      <c r="AI24443" s="19">
        <f t="shared" si="7634"/>
        <v>0.98082007192191178</v>
      </c>
      <c r="AJ24443">
        <f t="shared" si="7635"/>
        <v>5.5116940882752235E-5</v>
      </c>
      <c r="AO24443" s="3">
        <f t="shared" si="7623"/>
        <v>0.98082813851838058</v>
      </c>
      <c r="AQ24443">
        <f t="shared" si="7636"/>
        <v>2521.2500000005111</v>
      </c>
      <c r="AR24443">
        <f t="shared" si="7637"/>
        <v>36.422223540776727</v>
      </c>
      <c r="AS24443" s="5">
        <f t="shared" si="7638"/>
        <v>36.313678950371909</v>
      </c>
      <c r="AT24443">
        <f t="shared" si="7639"/>
        <v>1.1781928106149831E-2</v>
      </c>
    </row>
    <row r="24444" spans="1:46" x14ac:dyDescent="0.25">
      <c r="A24444" s="1">
        <v>2521.350000000511</v>
      </c>
      <c r="B24444">
        <v>36.423216881920183</v>
      </c>
      <c r="D24444">
        <f t="shared" si="7624"/>
        <v>0.97343581982556027</v>
      </c>
      <c r="E24444">
        <f t="shared" si="7622"/>
        <v>0.98363369037292048</v>
      </c>
      <c r="G24444">
        <f t="shared" si="7640"/>
        <v>0.97343581982556027</v>
      </c>
      <c r="H24444" s="2">
        <f t="shared" si="7641"/>
        <v>0.98363369037292048</v>
      </c>
      <c r="L24444" s="16">
        <f t="shared" si="7625"/>
        <v>0.98364058839647583</v>
      </c>
      <c r="M24444">
        <f t="shared" si="7626"/>
        <v>1.0413730158594615E-4</v>
      </c>
      <c r="P24444" s="19">
        <f t="shared" si="7627"/>
        <v>0.9836334995984074</v>
      </c>
      <c r="Q24444">
        <f t="shared" si="7628"/>
        <v>1.0399267274953559E-4</v>
      </c>
      <c r="T24444" s="19"/>
      <c r="V24444" s="19">
        <f t="shared" si="7629"/>
        <v>-2.539203604515358E-18</v>
      </c>
      <c r="Y24444" s="19">
        <f t="shared" si="7630"/>
        <v>1.1302678754829143</v>
      </c>
      <c r="Z24444" s="14">
        <f t="shared" si="7631"/>
        <v>2.4596293681711394E-2</v>
      </c>
      <c r="AB24444" s="17">
        <f t="shared" si="7632"/>
        <v>42.131881937573901</v>
      </c>
      <c r="AC24444">
        <f t="shared" si="7633"/>
        <v>32.588856717641868</v>
      </c>
      <c r="AI24444" s="19">
        <f t="shared" si="7634"/>
        <v>0.98084986111466355</v>
      </c>
      <c r="AJ24444">
        <f t="shared" si="7635"/>
        <v>5.4968008236528212E-5</v>
      </c>
      <c r="AO24444" s="3">
        <f t="shared" si="7623"/>
        <v>0.98085791464334193</v>
      </c>
      <c r="AQ24444">
        <f t="shared" si="7636"/>
        <v>2521.350000000511</v>
      </c>
      <c r="AR24444">
        <f t="shared" si="7637"/>
        <v>36.423216881920183</v>
      </c>
      <c r="AS24444" s="5">
        <f t="shared" si="7638"/>
        <v>36.314838683510331</v>
      </c>
      <c r="AT24444">
        <f t="shared" si="7639"/>
        <v>1.1745833890565287E-2</v>
      </c>
    </row>
    <row r="24445" spans="1:46" x14ac:dyDescent="0.25">
      <c r="A24445" s="1">
        <v>2521.450000000511</v>
      </c>
      <c r="B24445">
        <v>36.42421011337342</v>
      </c>
      <c r="D24445">
        <f t="shared" si="7624"/>
        <v>0.97347564618264326</v>
      </c>
      <c r="E24445">
        <f t="shared" si="7622"/>
        <v>0.9836592027621307</v>
      </c>
      <c r="G24445">
        <f t="shared" si="7640"/>
        <v>0.97347564618264326</v>
      </c>
      <c r="H24445" s="2">
        <f t="shared" si="7641"/>
        <v>0.9836592027621307</v>
      </c>
      <c r="L24445" s="16">
        <f t="shared" si="7625"/>
        <v>0.98366608954606249</v>
      </c>
      <c r="M24445">
        <f t="shared" si="7626"/>
        <v>1.0384513594305508E-4</v>
      </c>
      <c r="P24445" s="19">
        <f t="shared" si="7627"/>
        <v>0.98365901185105631</v>
      </c>
      <c r="Q24445">
        <f t="shared" si="7628"/>
        <v>1.037009363366135E-4</v>
      </c>
      <c r="T24445" s="19"/>
      <c r="V24445" s="19">
        <f t="shared" si="7629"/>
        <v>-2.5336149626392079E-18</v>
      </c>
      <c r="Y24445" s="19">
        <f t="shared" si="7630"/>
        <v>1.1302935206643883</v>
      </c>
      <c r="Z24445" s="14">
        <f t="shared" si="7631"/>
        <v>2.459184575697233E-2</v>
      </c>
      <c r="AB24445" s="17">
        <f t="shared" si="7632"/>
        <v>42.132880338807674</v>
      </c>
      <c r="AC24445">
        <f t="shared" si="7633"/>
        <v>32.588915742759575</v>
      </c>
      <c r="AI24445" s="19">
        <f t="shared" si="7634"/>
        <v>0.98087964722243248</v>
      </c>
      <c r="AJ24445">
        <f t="shared" si="7635"/>
        <v>5.4819231397199861E-5</v>
      </c>
      <c r="AO24445" s="3">
        <f t="shared" si="7623"/>
        <v>0.980887687683899</v>
      </c>
      <c r="AQ24445">
        <f t="shared" si="7636"/>
        <v>2521.450000000511</v>
      </c>
      <c r="AR24445">
        <f t="shared" si="7637"/>
        <v>36.42421011337342</v>
      </c>
      <c r="AS24445" s="5">
        <f t="shared" si="7638"/>
        <v>36.315998296546248</v>
      </c>
      <c r="AT24445">
        <f t="shared" si="7639"/>
        <v>1.1709797301037416E-2</v>
      </c>
    </row>
    <row r="24446" spans="1:46" x14ac:dyDescent="0.25">
      <c r="A24446" s="1">
        <v>2521.5500000005109</v>
      </c>
      <c r="B24446">
        <v>36.425203235117877</v>
      </c>
      <c r="D24446">
        <f t="shared" si="7624"/>
        <v>0.97351547253972637</v>
      </c>
      <c r="E24446">
        <f t="shared" si="7622"/>
        <v>0.9836847123333341</v>
      </c>
      <c r="G24446">
        <f t="shared" si="7640"/>
        <v>0.97351547253972637</v>
      </c>
      <c r="H24446" s="2">
        <f t="shared" si="7641"/>
        <v>0.9836847123333341</v>
      </c>
      <c r="L24446" s="16">
        <f t="shared" si="7625"/>
        <v>0.98369158787827615</v>
      </c>
      <c r="M24446">
        <f t="shared" si="7626"/>
        <v>1.035533233834682E-4</v>
      </c>
      <c r="P24446" s="19">
        <f t="shared" si="7627"/>
        <v>0.98368452128570338</v>
      </c>
      <c r="Q24446">
        <f t="shared" si="7628"/>
        <v>1.0340955239805673E-4</v>
      </c>
      <c r="T24446" s="19"/>
      <c r="V24446" s="19">
        <f t="shared" si="7629"/>
        <v>-2.5280390717902503E-18</v>
      </c>
      <c r="Y24446" s="19">
        <f t="shared" si="7630"/>
        <v>1.1303191629997553</v>
      </c>
      <c r="Z24446" s="14">
        <f t="shared" si="7631"/>
        <v>2.4587397341884577E-2</v>
      </c>
      <c r="AB24446" s="17">
        <f t="shared" si="7632"/>
        <v>42.133878629238687</v>
      </c>
      <c r="AC24446">
        <f t="shared" si="7633"/>
        <v>32.58897475544039</v>
      </c>
      <c r="AI24446" s="19">
        <f t="shared" si="7634"/>
        <v>0.98090943024459054</v>
      </c>
      <c r="AJ24446">
        <f t="shared" si="7635"/>
        <v>5.4670610541320276E-5</v>
      </c>
      <c r="AO24446" s="3">
        <f t="shared" si="7623"/>
        <v>0.98091745763940574</v>
      </c>
      <c r="AQ24446">
        <f t="shared" si="7636"/>
        <v>2521.5500000005109</v>
      </c>
      <c r="AR24446">
        <f t="shared" si="7637"/>
        <v>36.425203235117877</v>
      </c>
      <c r="AS24446" s="5">
        <f t="shared" si="7638"/>
        <v>36.317157789455202</v>
      </c>
      <c r="AT24446">
        <f t="shared" si="7639"/>
        <v>1.1673818328446137E-2</v>
      </c>
    </row>
    <row r="24447" spans="1:46" x14ac:dyDescent="0.25">
      <c r="A24447" s="1">
        <v>2521.6500000005112</v>
      </c>
      <c r="B24447">
        <v>36.426196247134889</v>
      </c>
      <c r="D24447">
        <f t="shared" si="7624"/>
        <v>0.97355529889680958</v>
      </c>
      <c r="E24447">
        <f t="shared" si="7622"/>
        <v>0.98371021908605116</v>
      </c>
      <c r="G24447">
        <f t="shared" si="7640"/>
        <v>0.97355529889680958</v>
      </c>
      <c r="H24447" s="2">
        <f t="shared" si="7641"/>
        <v>0.98371021908605116</v>
      </c>
      <c r="L24447" s="16">
        <f t="shared" si="7625"/>
        <v>0.9837170833926443</v>
      </c>
      <c r="M24447">
        <f t="shared" si="7626"/>
        <v>1.0326186413978677E-4</v>
      </c>
      <c r="P24447" s="19">
        <f t="shared" si="7627"/>
        <v>0.98371002790186879</v>
      </c>
      <c r="Q24447">
        <f t="shared" si="7628"/>
        <v>1.031185211661907E-4</v>
      </c>
      <c r="T24447" s="19"/>
      <c r="V24447" s="19">
        <f t="shared" si="7629"/>
        <v>-2.5224759020792186E-18</v>
      </c>
      <c r="Y24447" s="19">
        <f t="shared" si="7630"/>
        <v>1.1303448024885381</v>
      </c>
      <c r="Z24447" s="14">
        <f t="shared" si="7631"/>
        <v>2.4582948436540644E-2</v>
      </c>
      <c r="AB24447" s="17">
        <f t="shared" si="7632"/>
        <v>42.134876808848368</v>
      </c>
      <c r="AC24447">
        <f t="shared" si="7633"/>
        <v>32.589033755685314</v>
      </c>
      <c r="AI24447" s="19">
        <f t="shared" si="7634"/>
        <v>0.98093921018051045</v>
      </c>
      <c r="AJ24447">
        <f t="shared" si="7635"/>
        <v>5.4522145845564904E-5</v>
      </c>
      <c r="AO24447" s="3">
        <f t="shared" si="7623"/>
        <v>0.98094722450921579</v>
      </c>
      <c r="AQ24447">
        <f t="shared" si="7636"/>
        <v>2521.6500000005112</v>
      </c>
      <c r="AR24447">
        <f t="shared" si="7637"/>
        <v>36.426196247134889</v>
      </c>
      <c r="AS24447" s="5">
        <f t="shared" si="7638"/>
        <v>36.318317162212779</v>
      </c>
      <c r="AT24447">
        <f t="shared" si="7639"/>
        <v>1.163789696363198E-2</v>
      </c>
    </row>
    <row r="24448" spans="1:46" x14ac:dyDescent="0.25">
      <c r="A24448" s="1">
        <v>2521.750000000512</v>
      </c>
      <c r="B24448">
        <v>36.427189149405883</v>
      </c>
      <c r="D24448">
        <f t="shared" si="7624"/>
        <v>0.97359512525389302</v>
      </c>
      <c r="E24448">
        <f t="shared" si="7622"/>
        <v>0.98373572301980483</v>
      </c>
      <c r="G24448">
        <f t="shared" si="7640"/>
        <v>0.97359512525389302</v>
      </c>
      <c r="H24448" s="2">
        <f t="shared" si="7641"/>
        <v>0.98373572301980483</v>
      </c>
      <c r="L24448" s="16">
        <f t="shared" si="7625"/>
        <v>0.98374257608869087</v>
      </c>
      <c r="M24448">
        <f t="shared" si="7626"/>
        <v>1.0297075844463946E-4</v>
      </c>
      <c r="P24448" s="19">
        <f t="shared" si="7627"/>
        <v>0.98373553169907557</v>
      </c>
      <c r="Q24448">
        <f t="shared" si="7628"/>
        <v>1.0282784287349977E-4</v>
      </c>
      <c r="T24448" s="19"/>
      <c r="V24448" s="19">
        <f t="shared" si="7629"/>
        <v>-2.5169254236877811E-18</v>
      </c>
      <c r="Y24448" s="19">
        <f t="shared" si="7630"/>
        <v>1.1303704391302603</v>
      </c>
      <c r="Z24448" s="14">
        <f t="shared" si="7631"/>
        <v>2.4578499041033462E-2</v>
      </c>
      <c r="AB24448" s="17">
        <f t="shared" si="7632"/>
        <v>42.135874877618171</v>
      </c>
      <c r="AC24448">
        <f t="shared" si="7633"/>
        <v>32.58909274349466</v>
      </c>
      <c r="AI24448" s="19">
        <f t="shared" si="7634"/>
        <v>0.98096898702956414</v>
      </c>
      <c r="AJ24448">
        <f t="shared" si="7635"/>
        <v>5.437383748670364E-5</v>
      </c>
      <c r="AO24448" s="3">
        <f t="shared" si="7623"/>
        <v>0.98097698829273838</v>
      </c>
      <c r="AQ24448">
        <f t="shared" si="7636"/>
        <v>2521.750000000512</v>
      </c>
      <c r="AR24448">
        <f t="shared" si="7637"/>
        <v>36.427189149405883</v>
      </c>
      <c r="AS24448" s="5">
        <f t="shared" si="7638"/>
        <v>36.319476414794515</v>
      </c>
      <c r="AT24448">
        <f t="shared" si="7639"/>
        <v>1.1602033197459087E-2</v>
      </c>
    </row>
    <row r="24449" spans="1:46" x14ac:dyDescent="0.25">
      <c r="A24449" s="1">
        <v>2521.850000000511</v>
      </c>
      <c r="B24449">
        <v>36.428181941912158</v>
      </c>
      <c r="D24449">
        <f t="shared" si="7624"/>
        <v>0.9736349516109758</v>
      </c>
      <c r="E24449">
        <f t="shared" si="7622"/>
        <v>0.98376122413411471</v>
      </c>
      <c r="G24449">
        <f t="shared" si="7640"/>
        <v>0.9736349516109758</v>
      </c>
      <c r="H24449" s="2">
        <f t="shared" si="7641"/>
        <v>0.98376122413411471</v>
      </c>
      <c r="L24449" s="16">
        <f t="shared" si="7625"/>
        <v>0.98376806596593624</v>
      </c>
      <c r="M24449">
        <f t="shared" si="7626"/>
        <v>1.026800065307055E-4</v>
      </c>
      <c r="P24449" s="19">
        <f t="shared" si="7627"/>
        <v>0.98376103267684367</v>
      </c>
      <c r="Q24449">
        <f t="shared" si="7628"/>
        <v>1.0253751775252789E-4</v>
      </c>
      <c r="T24449" s="19"/>
      <c r="V24449" s="19">
        <f t="shared" si="7629"/>
        <v>-2.5113876068697112E-18</v>
      </c>
      <c r="Y24449" s="19">
        <f t="shared" si="7630"/>
        <v>1.1303960729244433</v>
      </c>
      <c r="Z24449" s="14">
        <f t="shared" si="7631"/>
        <v>2.4574049155455684E-2</v>
      </c>
      <c r="AB24449" s="17">
        <f t="shared" si="7632"/>
        <v>42.136872835529466</v>
      </c>
      <c r="AC24449">
        <f t="shared" si="7633"/>
        <v>32.589151718869189</v>
      </c>
      <c r="AI24449" s="19">
        <f t="shared" si="7634"/>
        <v>0.98099876079110537</v>
      </c>
      <c r="AJ24449">
        <f t="shared" si="7635"/>
        <v>5.4225685641360633E-5</v>
      </c>
      <c r="AO24449" s="3">
        <f t="shared" si="7623"/>
        <v>0.98100674898932738</v>
      </c>
      <c r="AQ24449">
        <f t="shared" si="7636"/>
        <v>2521.850000000511</v>
      </c>
      <c r="AR24449">
        <f t="shared" si="7637"/>
        <v>36.428181941912158</v>
      </c>
      <c r="AS24449" s="5">
        <f t="shared" si="7638"/>
        <v>36.320635547175264</v>
      </c>
      <c r="AT24449">
        <f t="shared" si="7639"/>
        <v>1.1566227020903626E-2</v>
      </c>
    </row>
    <row r="24450" spans="1:46" x14ac:dyDescent="0.25">
      <c r="A24450" s="1">
        <v>2521.950000000511</v>
      </c>
      <c r="B24450">
        <v>36.429174624635174</v>
      </c>
      <c r="D24450">
        <f t="shared" si="7624"/>
        <v>0.97367477796805879</v>
      </c>
      <c r="E24450">
        <f t="shared" ref="E24450:E24513" si="7642">(B24450-$B$2)/($B$25111-$B$2)</f>
        <v>0.98378672242850451</v>
      </c>
      <c r="G24450">
        <f t="shared" si="7640"/>
        <v>0.97367477796805879</v>
      </c>
      <c r="H24450" s="2">
        <f t="shared" si="7641"/>
        <v>0.98378672242850451</v>
      </c>
      <c r="L24450" s="16">
        <f t="shared" si="7625"/>
        <v>0.98379355302389726</v>
      </c>
      <c r="M24450">
        <f t="shared" si="7626"/>
        <v>1.0238960863065882E-4</v>
      </c>
      <c r="P24450" s="19">
        <f t="shared" si="7627"/>
        <v>0.98378653083469625</v>
      </c>
      <c r="Q24450">
        <f t="shared" si="7628"/>
        <v>1.0224754603595084E-4</v>
      </c>
      <c r="T24450" s="19"/>
      <c r="V24450" s="19">
        <f t="shared" si="7629"/>
        <v>-2.5058624219491045E-18</v>
      </c>
      <c r="Y24450" s="19">
        <f t="shared" si="7630"/>
        <v>1.1304217038706119</v>
      </c>
      <c r="Z24450" s="14">
        <f t="shared" si="7631"/>
        <v>2.4569598779900479E-2</v>
      </c>
      <c r="AB24450" s="17">
        <f t="shared" si="7632"/>
        <v>42.137870682563744</v>
      </c>
      <c r="AC24450">
        <f t="shared" si="7633"/>
        <v>32.589210681809199</v>
      </c>
      <c r="AI24450" s="19">
        <f t="shared" si="7634"/>
        <v>0.98102853146454361</v>
      </c>
      <c r="AJ24450">
        <f t="shared" si="7635"/>
        <v>5.4077690487062659E-5</v>
      </c>
      <c r="AO24450" s="3">
        <f t="shared" ref="AO24450:AO24513" si="7643">$AH$6*LOG(((1+L24450)*$AH$2)^$AH$5+$AH$4)/LOG($AH$7)+$AH$3</f>
        <v>0.98103650659833652</v>
      </c>
      <c r="AQ24450">
        <f t="shared" si="7636"/>
        <v>2521.950000000511</v>
      </c>
      <c r="AR24450">
        <f t="shared" si="7637"/>
        <v>36.429174624635174</v>
      </c>
      <c r="AS24450" s="5">
        <f t="shared" si="7638"/>
        <v>36.321794559332034</v>
      </c>
      <c r="AT24450">
        <f t="shared" si="7639"/>
        <v>1.1530478424506571E-2</v>
      </c>
    </row>
    <row r="24451" spans="1:46" x14ac:dyDescent="0.25">
      <c r="A24451" s="1">
        <v>2522.0500000005109</v>
      </c>
      <c r="B24451">
        <v>36.430167197556258</v>
      </c>
      <c r="D24451">
        <f t="shared" ref="D24451:D24514" si="7644">(A24451-$A$2)/($A$25111-$A$2)</f>
        <v>0.9737146043251419</v>
      </c>
      <c r="E24451">
        <f t="shared" si="7642"/>
        <v>0.98381221790249485</v>
      </c>
      <c r="G24451">
        <f t="shared" si="7640"/>
        <v>0.9737146043251419</v>
      </c>
      <c r="H24451" s="2">
        <f t="shared" si="7641"/>
        <v>0.98381221790249485</v>
      </c>
      <c r="L24451" s="16">
        <f t="shared" ref="L24451:L24514" si="7645">$K$4*_xlfn.ERF.PRECISE($K$2*H24451+$K$3)+$K$5</f>
        <v>0.9838190372621014</v>
      </c>
      <c r="M24451">
        <f t="shared" ref="M24451:M24514" si="7646">(G24451-L24451)^2</f>
        <v>1.0209956497751212E-4</v>
      </c>
      <c r="P24451" s="19">
        <f t="shared" ref="P24451:P24514" si="7647">$O$4*TANH($O$2*H24451+$O$3)+$O$5</f>
        <v>0.98381202617215446</v>
      </c>
      <c r="Q24451">
        <f t="shared" ref="Q24451:Q24514" si="7648">(G24451-P24451)^2</f>
        <v>1.0195792795652667E-4</v>
      </c>
      <c r="T24451" s="19"/>
      <c r="V24451" s="19">
        <f t="shared" ref="V24451:V24514" si="7649">($X$11*EXP(-((E24451-$X$13)^2)/(2*$X$12*$X$12))/SQRT(2*PI()*$X$12*$X$12))</f>
        <v>-2.5003498393217066E-18</v>
      </c>
      <c r="Y24451" s="19">
        <f t="shared" ref="Y24451:Y24514" si="7650">($X$4*TANH($X$2*H24451+$X$3))+($X$9*LOG(((1+H24451)*$X$5)^$X$8+$X$7,$X$10)+$X$6) +($X$11*EXP(-((H24451-$X$13)^2)/(2*$X$12*$X$12))/SQRT(2*PI()*$X$12*$X$12))+($X$14*EXP(-((H24451-$X$16)^2)/(2*$X$15*$X$15))/SQRT(2*PI()*$X$15*$X$15))</f>
        <v>1.1304473319682884</v>
      </c>
      <c r="Z24451" s="14">
        <f t="shared" ref="Z24451:Z24514" si="7651">(G24451-Y24451)^2</f>
        <v>2.4565147914460739E-2</v>
      </c>
      <c r="AB24451" s="17">
        <f t="shared" ref="AB24451:AB24514" si="7652">( Y24451-$J$2)*($B$25111-$B$2)/($I$2-$J$2)+$B$2</f>
        <v>42.138868418702415</v>
      </c>
      <c r="AC24451">
        <f t="shared" ref="AC24451:AC24514" si="7653">(B24451-AB24451)^2</f>
        <v>32.589269632315627</v>
      </c>
      <c r="AI24451" s="19">
        <f t="shared" ref="AI24451:AI24514" si="7654">$AH$6*LOG(((1+H24451)*$AH$2)^$AH$5+$AH$4,$AH$7)+$AH$3</f>
        <v>0.98105829904923281</v>
      </c>
      <c r="AJ24451">
        <f t="shared" ref="AJ24451:AJ24514" si="7655">(G24451-AI24451)^2</f>
        <v>5.3929852200640667E-5</v>
      </c>
      <c r="AO24451" s="3">
        <f t="shared" si="7643"/>
        <v>0.98106626111917483</v>
      </c>
      <c r="AQ24451">
        <f t="shared" ref="AQ24451:AQ24514" si="7656">( G24451-$J$2)*($A$25111-$A$2)/($I$2-$J$2)+$A$2</f>
        <v>2522.0500000005109</v>
      </c>
      <c r="AR24451">
        <f t="shared" ref="AR24451:AR24514" si="7657">( H24451-$J$2)*($B$25111-$B$2)/($I$2-$J$2)+$B$2</f>
        <v>36.430167197556258</v>
      </c>
      <c r="AS24451" s="5">
        <f t="shared" ref="AS24451:AS24514" si="7658">( AI24451-$J$2)*($B$25111-$B$2)/($I$2-$J$2)+$B$2</f>
        <v>36.32295345123967</v>
      </c>
      <c r="AT24451">
        <f t="shared" ref="AT24451:AT24514" si="7659">(AR24451-AS24451)^2</f>
        <v>1.1494787399237849E-2</v>
      </c>
    </row>
    <row r="24452" spans="1:46" x14ac:dyDescent="0.25">
      <c r="A24452" s="1">
        <v>2522.1500000005112</v>
      </c>
      <c r="B24452">
        <v>36.431159660656768</v>
      </c>
      <c r="D24452">
        <f t="shared" si="7644"/>
        <v>0.97375443068222511</v>
      </c>
      <c r="E24452">
        <f t="shared" si="7642"/>
        <v>0.98383771055560654</v>
      </c>
      <c r="G24452">
        <f t="shared" si="7640"/>
        <v>0.97375443068222511</v>
      </c>
      <c r="H24452" s="2">
        <f t="shared" si="7641"/>
        <v>0.98383771055560654</v>
      </c>
      <c r="L24452" s="16">
        <f t="shared" si="7645"/>
        <v>0.98384451868007261</v>
      </c>
      <c r="M24452">
        <f t="shared" si="7646"/>
        <v>1.018098758043061E-4</v>
      </c>
      <c r="P24452" s="19">
        <f t="shared" si="7647"/>
        <v>0.98383751868873881</v>
      </c>
      <c r="Q24452">
        <f t="shared" si="7648"/>
        <v>1.0166866374710035E-4</v>
      </c>
      <c r="T24452" s="19"/>
      <c r="V24452" s="19">
        <f t="shared" si="7649"/>
        <v>-2.4948498294540754E-18</v>
      </c>
      <c r="Y24452" s="19">
        <f t="shared" si="7650"/>
        <v>1.1304729572169951</v>
      </c>
      <c r="Z24452" s="14">
        <f t="shared" si="7651"/>
        <v>2.456069655922942E-2</v>
      </c>
      <c r="AB24452" s="17">
        <f t="shared" si="7652"/>
        <v>42.13986604392688</v>
      </c>
      <c r="AC24452">
        <f t="shared" si="7653"/>
        <v>32.589328570388922</v>
      </c>
      <c r="AI24452" s="19">
        <f t="shared" si="7654"/>
        <v>0.98108806354454459</v>
      </c>
      <c r="AJ24452">
        <f t="shared" si="7655"/>
        <v>5.37821709592921E-5</v>
      </c>
      <c r="AO24452" s="3">
        <f t="shared" si="7643"/>
        <v>0.98109601255121504</v>
      </c>
      <c r="AQ24452">
        <f t="shared" si="7656"/>
        <v>2522.1500000005112</v>
      </c>
      <c r="AR24452">
        <f t="shared" si="7657"/>
        <v>36.431159660656768</v>
      </c>
      <c r="AS24452" s="5">
        <f t="shared" si="7658"/>
        <v>36.324112222873708</v>
      </c>
      <c r="AT24452">
        <f t="shared" si="7659"/>
        <v>1.1459153935917942E-2</v>
      </c>
    </row>
    <row r="24453" spans="1:46" x14ac:dyDescent="0.25">
      <c r="A24453" s="1">
        <v>2522.250000000512</v>
      </c>
      <c r="B24453">
        <v>36.432152013918071</v>
      </c>
      <c r="D24453">
        <f t="shared" si="7644"/>
        <v>0.97379425703930855</v>
      </c>
      <c r="E24453">
        <f t="shared" si="7642"/>
        <v>0.98386320038736119</v>
      </c>
      <c r="G24453">
        <f t="shared" si="7640"/>
        <v>0.97379425703930855</v>
      </c>
      <c r="H24453" s="2">
        <f t="shared" si="7641"/>
        <v>0.98386320038736119</v>
      </c>
      <c r="L24453" s="16">
        <f t="shared" si="7645"/>
        <v>0.98386999727732416</v>
      </c>
      <c r="M24453">
        <f t="shared" si="7646"/>
        <v>1.015205413439668E-4</v>
      </c>
      <c r="P24453" s="19">
        <f t="shared" si="7647"/>
        <v>0.98386300838397112</v>
      </c>
      <c r="Q24453">
        <f t="shared" si="7648"/>
        <v>1.0137975364064417E-4</v>
      </c>
      <c r="T24453" s="19"/>
      <c r="V24453" s="19">
        <f t="shared" si="7649"/>
        <v>-2.4893623628832718E-18</v>
      </c>
      <c r="Y24453" s="19">
        <f t="shared" si="7650"/>
        <v>1.1304985796162548</v>
      </c>
      <c r="Z24453" s="14">
        <f t="shared" si="7651"/>
        <v>2.4556244714299617E-2</v>
      </c>
      <c r="AB24453" s="17">
        <f t="shared" si="7652"/>
        <v>42.140863558218555</v>
      </c>
      <c r="AC24453">
        <f t="shared" si="7653"/>
        <v>32.589387496029623</v>
      </c>
      <c r="AI24453" s="19">
        <f t="shared" si="7654"/>
        <v>0.98111782494985178</v>
      </c>
      <c r="AJ24453">
        <f t="shared" si="7655"/>
        <v>5.3634646940338494E-5</v>
      </c>
      <c r="AO24453" s="3">
        <f t="shared" si="7643"/>
        <v>0.98112576089377335</v>
      </c>
      <c r="AQ24453">
        <f t="shared" si="7656"/>
        <v>2522.250000000512</v>
      </c>
      <c r="AR24453">
        <f t="shared" si="7657"/>
        <v>36.432152013918071</v>
      </c>
      <c r="AS24453" s="5">
        <f t="shared" si="7658"/>
        <v>36.325270874209728</v>
      </c>
      <c r="AT24453">
        <f t="shared" si="7659"/>
        <v>1.142357802535417E-2</v>
      </c>
    </row>
    <row r="24454" spans="1:46" x14ac:dyDescent="0.25">
      <c r="A24454" s="1">
        <v>2522.350000000511</v>
      </c>
      <c r="B24454">
        <v>36.433144257321523</v>
      </c>
      <c r="D24454">
        <f t="shared" si="7644"/>
        <v>0.97383408339639133</v>
      </c>
      <c r="E24454">
        <f t="shared" si="7642"/>
        <v>0.98388868739727997</v>
      </c>
      <c r="G24454">
        <f t="shared" ref="G24454:G24517" si="7660">($I$2-$J$2)*D24454+$J$2</f>
        <v>0.97383408339639133</v>
      </c>
      <c r="H24454" s="2">
        <f t="shared" si="7641"/>
        <v>0.98388868739727997</v>
      </c>
      <c r="L24454" s="16">
        <f t="shared" si="7645"/>
        <v>0.98389547305338709</v>
      </c>
      <c r="M24454">
        <f t="shared" si="7646"/>
        <v>1.012315618299014E-4</v>
      </c>
      <c r="P24454" s="19">
        <f t="shared" si="7647"/>
        <v>0.98388849525737232</v>
      </c>
      <c r="Q24454">
        <f t="shared" si="7648"/>
        <v>1.0109119787023529E-4</v>
      </c>
      <c r="T24454" s="19"/>
      <c r="V24454" s="19">
        <f t="shared" si="7649"/>
        <v>-2.4838874102169168E-18</v>
      </c>
      <c r="Y24454" s="19">
        <f t="shared" si="7650"/>
        <v>1.1305241991655903</v>
      </c>
      <c r="Z24454" s="14">
        <f t="shared" si="7651"/>
        <v>2.4551792379764986E-2</v>
      </c>
      <c r="AB24454" s="17">
        <f t="shared" si="7652"/>
        <v>42.141860961558869</v>
      </c>
      <c r="AC24454">
        <f t="shared" si="7653"/>
        <v>32.589446409238512</v>
      </c>
      <c r="AI24454" s="19">
        <f t="shared" si="7654"/>
        <v>0.98114758326452634</v>
      </c>
      <c r="AJ24454">
        <f t="shared" si="7655"/>
        <v>5.3487280321210802E-5</v>
      </c>
      <c r="AO24454" s="3">
        <f t="shared" si="7643"/>
        <v>0.98115550614629665</v>
      </c>
      <c r="AQ24454">
        <f t="shared" si="7656"/>
        <v>2522.350000000511</v>
      </c>
      <c r="AR24454">
        <f t="shared" si="7657"/>
        <v>36.433144257321523</v>
      </c>
      <c r="AS24454" s="5">
        <f t="shared" si="7658"/>
        <v>36.326429405223287</v>
      </c>
      <c r="AT24454">
        <f t="shared" si="7659"/>
        <v>1.1388059658348326E-2</v>
      </c>
    </row>
    <row r="24455" spans="1:46" x14ac:dyDescent="0.25">
      <c r="A24455" s="1">
        <v>2522.450000000511</v>
      </c>
      <c r="B24455">
        <v>36.434136390848472</v>
      </c>
      <c r="D24455">
        <f t="shared" si="7644"/>
        <v>0.97387390975347443</v>
      </c>
      <c r="E24455">
        <f t="shared" si="7642"/>
        <v>0.98391417158488359</v>
      </c>
      <c r="G24455">
        <f t="shared" si="7660"/>
        <v>0.97387390975347443</v>
      </c>
      <c r="H24455" s="2">
        <f t="shared" ref="H24455:H24518" si="7661">($I$2-$J$2)*E24455+$J$2</f>
        <v>0.98391417158488359</v>
      </c>
      <c r="L24455" s="16">
        <f t="shared" si="7645"/>
        <v>0.98392094600777469</v>
      </c>
      <c r="M24455">
        <f t="shared" si="7646"/>
        <v>1.0094293749522373E-4</v>
      </c>
      <c r="P24455" s="19">
        <f t="shared" si="7647"/>
        <v>0.98391397930846325</v>
      </c>
      <c r="Q24455">
        <f t="shared" si="7648"/>
        <v>1.0080299666901335E-4</v>
      </c>
      <c r="T24455" s="19"/>
      <c r="V24455" s="19">
        <f t="shared" si="7649"/>
        <v>-2.4784249421330728E-18</v>
      </c>
      <c r="Y24455" s="19">
        <f t="shared" si="7650"/>
        <v>1.130549815864524</v>
      </c>
      <c r="Z24455" s="14">
        <f t="shared" si="7651"/>
        <v>2.454733955571841E-2</v>
      </c>
      <c r="AB24455" s="17">
        <f t="shared" si="7652"/>
        <v>42.142858253929226</v>
      </c>
      <c r="AC24455">
        <f t="shared" si="7653"/>
        <v>32.589505310016193</v>
      </c>
      <c r="AI24455" s="19">
        <f t="shared" si="7654"/>
        <v>0.98117733848792199</v>
      </c>
      <c r="AJ24455">
        <f t="shared" si="7655"/>
        <v>5.3340071279154272E-5</v>
      </c>
      <c r="AO24455" s="3">
        <f t="shared" si="7643"/>
        <v>0.98118524830810117</v>
      </c>
      <c r="AQ24455">
        <f t="shared" si="7656"/>
        <v>2522.450000000511</v>
      </c>
      <c r="AR24455">
        <f t="shared" si="7657"/>
        <v>36.434136390848472</v>
      </c>
      <c r="AS24455" s="5">
        <f t="shared" si="7658"/>
        <v>36.327587815889217</v>
      </c>
      <c r="AT24455">
        <f t="shared" si="7659"/>
        <v>1.1352598825848067E-2</v>
      </c>
    </row>
    <row r="24456" spans="1:46" x14ac:dyDescent="0.25">
      <c r="A24456" s="1">
        <v>2522.5500000005118</v>
      </c>
      <c r="B24456">
        <v>36.435128414480253</v>
      </c>
      <c r="D24456">
        <f t="shared" si="7644"/>
        <v>0.97391373611055787</v>
      </c>
      <c r="E24456">
        <f t="shared" si="7642"/>
        <v>0.98393965294969266</v>
      </c>
      <c r="G24456">
        <f t="shared" si="7660"/>
        <v>0.97391373611055787</v>
      </c>
      <c r="H24456" s="2">
        <f t="shared" si="7661"/>
        <v>0.98393965294969266</v>
      </c>
      <c r="L24456" s="16">
        <f t="shared" si="7645"/>
        <v>0.98394641614001443</v>
      </c>
      <c r="M24456">
        <f t="shared" si="7646"/>
        <v>1.0065466857345657E-4</v>
      </c>
      <c r="P24456" s="19">
        <f t="shared" si="7647"/>
        <v>0.9839394605367644</v>
      </c>
      <c r="Q24456">
        <f t="shared" si="7648"/>
        <v>1.0051515027023421E-4</v>
      </c>
      <c r="T24456" s="19"/>
      <c r="V24456" s="19">
        <f t="shared" si="7649"/>
        <v>-2.4729749293799809E-18</v>
      </c>
      <c r="Y24456" s="19">
        <f t="shared" si="7650"/>
        <v>1.130575429712577</v>
      </c>
      <c r="Z24456" s="14">
        <f t="shared" si="7651"/>
        <v>2.4542886242252909E-2</v>
      </c>
      <c r="AB24456" s="17">
        <f t="shared" si="7652"/>
        <v>42.143855435310989</v>
      </c>
      <c r="AC24456">
        <f t="shared" si="7653"/>
        <v>32.589564198362972</v>
      </c>
      <c r="AI24456" s="19">
        <f t="shared" si="7654"/>
        <v>0.98120709061944822</v>
      </c>
      <c r="AJ24456">
        <f t="shared" si="7655"/>
        <v>5.3193019992351176E-5</v>
      </c>
      <c r="AO24456" s="3">
        <f t="shared" si="7643"/>
        <v>0.98121498737859647</v>
      </c>
      <c r="AQ24456">
        <f t="shared" si="7656"/>
        <v>2522.5500000005118</v>
      </c>
      <c r="AR24456">
        <f t="shared" si="7657"/>
        <v>36.435128414480253</v>
      </c>
      <c r="AS24456" s="5">
        <f t="shared" si="7658"/>
        <v>36.328746106184539</v>
      </c>
      <c r="AT24456">
        <f t="shared" si="7659"/>
        <v>1.1317195518324396E-2</v>
      </c>
    </row>
    <row r="24457" spans="1:46" x14ac:dyDescent="0.25">
      <c r="A24457" s="1">
        <v>2522.6500000005121</v>
      </c>
      <c r="B24457">
        <v>36.436120328198207</v>
      </c>
      <c r="D24457">
        <f t="shared" si="7644"/>
        <v>0.97395356246764109</v>
      </c>
      <c r="E24457">
        <f t="shared" si="7642"/>
        <v>0.983965131491228</v>
      </c>
      <c r="G24457">
        <f t="shared" si="7660"/>
        <v>0.97395356246764109</v>
      </c>
      <c r="H24457" s="2">
        <f t="shared" si="7661"/>
        <v>0.983965131491228</v>
      </c>
      <c r="L24457" s="16">
        <f t="shared" si="7645"/>
        <v>0.98397188344962316</v>
      </c>
      <c r="M24457">
        <f t="shared" si="7646"/>
        <v>1.0036675529802231E-4</v>
      </c>
      <c r="P24457" s="19">
        <f t="shared" si="7647"/>
        <v>0.98396493894179715</v>
      </c>
      <c r="Q24457">
        <f t="shared" si="7648"/>
        <v>1.0022765890728551E-4</v>
      </c>
      <c r="T24457" s="19"/>
      <c r="V24457" s="19">
        <f t="shared" si="7649"/>
        <v>-2.4675373427758084E-18</v>
      </c>
      <c r="Y24457" s="19">
        <f t="shared" si="7650"/>
        <v>1.1306010407092721</v>
      </c>
      <c r="Z24457" s="14">
        <f t="shared" si="7651"/>
        <v>2.4538432439462275E-2</v>
      </c>
      <c r="AB24457" s="17">
        <f t="shared" si="7652"/>
        <v>42.14485250568557</v>
      </c>
      <c r="AC24457">
        <f t="shared" si="7653"/>
        <v>32.589623074279608</v>
      </c>
      <c r="AI24457" s="19">
        <f t="shared" si="7654"/>
        <v>0.98123683965844044</v>
      </c>
      <c r="AJ24457">
        <f t="shared" si="7655"/>
        <v>5.3046126638018119E-5</v>
      </c>
      <c r="AO24457" s="3">
        <f t="shared" si="7643"/>
        <v>0.98124472335713619</v>
      </c>
      <c r="AQ24457">
        <f t="shared" si="7656"/>
        <v>2522.6500000005121</v>
      </c>
      <c r="AR24457">
        <f t="shared" si="7657"/>
        <v>36.436120328198207</v>
      </c>
      <c r="AS24457" s="5">
        <f t="shared" si="7658"/>
        <v>36.329904276083369</v>
      </c>
      <c r="AT24457">
        <f t="shared" si="7659"/>
        <v>1.1281849726862095E-2</v>
      </c>
    </row>
    <row r="24458" spans="1:46" x14ac:dyDescent="0.25">
      <c r="A24458" s="1">
        <v>2522.750000000512</v>
      </c>
      <c r="B24458">
        <v>36.43711213198366</v>
      </c>
      <c r="D24458">
        <f t="shared" si="7644"/>
        <v>0.97399338882472419</v>
      </c>
      <c r="E24458">
        <f t="shared" si="7642"/>
        <v>0.98399060720900977</v>
      </c>
      <c r="G24458">
        <f t="shared" si="7660"/>
        <v>0.97399338882472419</v>
      </c>
      <c r="H24458" s="2">
        <f t="shared" si="7661"/>
        <v>0.98399060720900977</v>
      </c>
      <c r="L24458" s="16">
        <f t="shared" si="7645"/>
        <v>0.98399734793611771</v>
      </c>
      <c r="M24458">
        <f t="shared" si="7646"/>
        <v>1.0007919790243327E-4</v>
      </c>
      <c r="P24458" s="19">
        <f t="shared" si="7647"/>
        <v>0.983990414523081</v>
      </c>
      <c r="Q24458">
        <f t="shared" si="7648"/>
        <v>9.9940522813606462E-5</v>
      </c>
      <c r="T24458" s="19"/>
      <c r="V24458" s="19">
        <f t="shared" si="7649"/>
        <v>-2.4621121532087001E-18</v>
      </c>
      <c r="Y24458" s="19">
        <f t="shared" si="7650"/>
        <v>1.1306266488541312</v>
      </c>
      <c r="Z24458" s="14">
        <f t="shared" si="7651"/>
        <v>2.4533978147439836E-2</v>
      </c>
      <c r="AB24458" s="17">
        <f t="shared" si="7652"/>
        <v>42.14584946503436</v>
      </c>
      <c r="AC24458">
        <f t="shared" si="7653"/>
        <v>32.589681937766812</v>
      </c>
      <c r="AI24458" s="19">
        <f t="shared" si="7654"/>
        <v>0.98126658560428914</v>
      </c>
      <c r="AJ24458">
        <f t="shared" si="7655"/>
        <v>5.2899391394273961E-5</v>
      </c>
      <c r="AO24458" s="3">
        <f t="shared" si="7643"/>
        <v>0.98127445624307419</v>
      </c>
      <c r="AQ24458">
        <f t="shared" si="7656"/>
        <v>2522.750000000512</v>
      </c>
      <c r="AR24458">
        <f t="shared" si="7657"/>
        <v>36.43711213198366</v>
      </c>
      <c r="AS24458" s="5">
        <f t="shared" si="7658"/>
        <v>36.331062325561987</v>
      </c>
      <c r="AT24458">
        <f t="shared" si="7659"/>
        <v>1.1246561442074327E-2</v>
      </c>
    </row>
    <row r="24459" spans="1:46" x14ac:dyDescent="0.25">
      <c r="A24459" s="1">
        <v>2522.850000000511</v>
      </c>
      <c r="B24459">
        <v>36.438103825817983</v>
      </c>
      <c r="D24459">
        <f t="shared" si="7644"/>
        <v>0.97403321518180686</v>
      </c>
      <c r="E24459">
        <f t="shared" si="7642"/>
        <v>0.9840160801025597</v>
      </c>
      <c r="G24459">
        <f t="shared" si="7660"/>
        <v>0.97403321518180686</v>
      </c>
      <c r="H24459" s="2">
        <f t="shared" si="7661"/>
        <v>0.9840160801025597</v>
      </c>
      <c r="L24459" s="16">
        <f t="shared" si="7645"/>
        <v>0.9840228095990291</v>
      </c>
      <c r="M24459">
        <f t="shared" si="7646"/>
        <v>9.9791996620597891E-5</v>
      </c>
      <c r="P24459" s="19">
        <f t="shared" si="7647"/>
        <v>0.98401588728013778</v>
      </c>
      <c r="Q24459">
        <f t="shared" si="7648"/>
        <v>9.9653742222794743E-5</v>
      </c>
      <c r="T24459" s="19"/>
      <c r="V24459" s="19">
        <f t="shared" si="7649"/>
        <v>-2.4566993316360706E-18</v>
      </c>
      <c r="Y24459" s="19">
        <f t="shared" si="7650"/>
        <v>1.130652254146677</v>
      </c>
      <c r="Z24459" s="14">
        <f t="shared" si="7651"/>
        <v>2.4529523366279522E-2</v>
      </c>
      <c r="AB24459" s="17">
        <f t="shared" si="7652"/>
        <v>42.14684631333877</v>
      </c>
      <c r="AC24459">
        <f t="shared" si="7653"/>
        <v>32.589740788825026</v>
      </c>
      <c r="AI24459" s="19">
        <f t="shared" si="7654"/>
        <v>0.98129632845636661</v>
      </c>
      <c r="AJ24459">
        <f t="shared" si="7655"/>
        <v>5.2752814439086077E-5</v>
      </c>
      <c r="AO24459" s="3">
        <f t="shared" si="7643"/>
        <v>0.98130418603581959</v>
      </c>
      <c r="AQ24459">
        <f t="shared" si="7656"/>
        <v>2522.850000000511</v>
      </c>
      <c r="AR24459">
        <f t="shared" si="7657"/>
        <v>36.438103825817983</v>
      </c>
      <c r="AS24459" s="5">
        <f t="shared" si="7658"/>
        <v>36.332220254595946</v>
      </c>
      <c r="AT24459">
        <f t="shared" si="7659"/>
        <v>1.121133065473222E-2</v>
      </c>
    </row>
    <row r="24460" spans="1:46" x14ac:dyDescent="0.25">
      <c r="A24460" s="1">
        <v>2522.950000000511</v>
      </c>
      <c r="B24460">
        <v>36.439095409682437</v>
      </c>
      <c r="D24460">
        <f t="shared" si="7644"/>
        <v>0.97407304153888996</v>
      </c>
      <c r="E24460">
        <f t="shared" si="7642"/>
        <v>0.98404155017139627</v>
      </c>
      <c r="G24460">
        <f t="shared" si="7660"/>
        <v>0.97407304153888996</v>
      </c>
      <c r="H24460" s="2">
        <f t="shared" si="7661"/>
        <v>0.98404155017139627</v>
      </c>
      <c r="L24460" s="16">
        <f t="shared" si="7645"/>
        <v>0.98404826843787774</v>
      </c>
      <c r="M24460">
        <f t="shared" si="7646"/>
        <v>9.9505151686289292E-5</v>
      </c>
      <c r="P24460" s="19">
        <f t="shared" si="7647"/>
        <v>0.98404135721248642</v>
      </c>
      <c r="Q24460">
        <f t="shared" si="7648"/>
        <v>9.9367317368468879E-5</v>
      </c>
      <c r="T24460" s="19"/>
      <c r="V24460" s="19">
        <f t="shared" si="7649"/>
        <v>-2.451298849085498E-18</v>
      </c>
      <c r="Y24460" s="19">
        <f t="shared" si="7650"/>
        <v>1.1306778565864297</v>
      </c>
      <c r="Z24460" s="14">
        <f t="shared" si="7651"/>
        <v>2.4525068096074135E-2</v>
      </c>
      <c r="AB24460" s="17">
        <f t="shared" si="7652"/>
        <v>42.147843050580128</v>
      </c>
      <c r="AC24460">
        <f t="shared" si="7653"/>
        <v>32.589799627454951</v>
      </c>
      <c r="AI24460" s="19">
        <f t="shared" si="7654"/>
        <v>0.98132606821400803</v>
      </c>
      <c r="AJ24460">
        <f t="shared" si="7655"/>
        <v>5.2606395949974262E-5</v>
      </c>
      <c r="AO24460" s="3">
        <f t="shared" si="7643"/>
        <v>0.98133391273472625</v>
      </c>
      <c r="AQ24460">
        <f t="shared" si="7656"/>
        <v>2522.950000000511</v>
      </c>
      <c r="AR24460">
        <f t="shared" si="7657"/>
        <v>36.439095409682437</v>
      </c>
      <c r="AS24460" s="5">
        <f t="shared" si="7658"/>
        <v>36.333378063159373</v>
      </c>
      <c r="AT24460">
        <f t="shared" si="7659"/>
        <v>1.117615735587775E-2</v>
      </c>
    </row>
    <row r="24461" spans="1:46" x14ac:dyDescent="0.25">
      <c r="A24461" s="1">
        <v>2523.0500000005118</v>
      </c>
      <c r="B24461">
        <v>36.440086883558394</v>
      </c>
      <c r="D24461">
        <f t="shared" si="7644"/>
        <v>0.9741128678959734</v>
      </c>
      <c r="E24461">
        <f t="shared" si="7642"/>
        <v>0.98406701741504099</v>
      </c>
      <c r="G24461">
        <f t="shared" si="7660"/>
        <v>0.9741128678959734</v>
      </c>
      <c r="H24461" s="2">
        <f t="shared" si="7661"/>
        <v>0.98406701741504099</v>
      </c>
      <c r="L24461" s="16">
        <f t="shared" si="7645"/>
        <v>0.98407372445217334</v>
      </c>
      <c r="M24461">
        <f t="shared" si="7646"/>
        <v>9.921866333319127E-5</v>
      </c>
      <c r="P24461" s="19">
        <f t="shared" si="7647"/>
        <v>0.98406682431964776</v>
      </c>
      <c r="Q24461">
        <f t="shared" si="7648"/>
        <v>9.908124848440804E-5</v>
      </c>
      <c r="T24461" s="19"/>
      <c r="V24461" s="19">
        <f t="shared" si="7649"/>
        <v>-2.4459106766532823E-18</v>
      </c>
      <c r="Y24461" s="19">
        <f t="shared" si="7650"/>
        <v>1.1307034561729119</v>
      </c>
      <c r="Z24461" s="14">
        <f t="shared" si="7651"/>
        <v>2.4520612336917672E-2</v>
      </c>
      <c r="AB24461" s="17">
        <f t="shared" si="7652"/>
        <v>42.148839676739854</v>
      </c>
      <c r="AC24461">
        <f t="shared" si="7653"/>
        <v>32.589858453657129</v>
      </c>
      <c r="AI24461" s="19">
        <f t="shared" si="7654"/>
        <v>0.98135580487664142</v>
      </c>
      <c r="AJ24461">
        <f t="shared" si="7655"/>
        <v>5.2460136105928437E-5</v>
      </c>
      <c r="AO24461" s="3">
        <f t="shared" si="7643"/>
        <v>0.98136363633914803</v>
      </c>
      <c r="AQ24461">
        <f t="shared" si="7656"/>
        <v>2523.0500000005118</v>
      </c>
      <c r="AR24461">
        <f t="shared" si="7657"/>
        <v>36.440086883558394</v>
      </c>
      <c r="AS24461" s="5">
        <f t="shared" si="7658"/>
        <v>36.334535751229993</v>
      </c>
      <c r="AT24461">
        <f t="shared" si="7659"/>
        <v>1.1141041535807588E-2</v>
      </c>
    </row>
    <row r="24462" spans="1:46" x14ac:dyDescent="0.25">
      <c r="A24462" s="1">
        <v>2523.1500000005121</v>
      </c>
      <c r="B24462">
        <v>36.441078247427107</v>
      </c>
      <c r="D24462">
        <f t="shared" si="7644"/>
        <v>0.97415269425305662</v>
      </c>
      <c r="E24462">
        <f t="shared" si="7642"/>
        <v>0.98409248183301246</v>
      </c>
      <c r="G24462">
        <f t="shared" si="7660"/>
        <v>0.97415269425305662</v>
      </c>
      <c r="H24462" s="2">
        <f t="shared" si="7661"/>
        <v>0.98409248183301246</v>
      </c>
      <c r="L24462" s="16">
        <f t="shared" si="7645"/>
        <v>0.98409917764143984</v>
      </c>
      <c r="M24462">
        <f t="shared" si="7646"/>
        <v>9.8932531795383345E-5</v>
      </c>
      <c r="P24462" s="19">
        <f t="shared" si="7647"/>
        <v>0.98409228860114106</v>
      </c>
      <c r="Q24462">
        <f t="shared" si="7648"/>
        <v>9.8795535804472261E-5</v>
      </c>
      <c r="T24462" s="19"/>
      <c r="V24462" s="19">
        <f t="shared" si="7649"/>
        <v>-2.4405347855053719E-18</v>
      </c>
      <c r="Y24462" s="19">
        <f t="shared" si="7650"/>
        <v>1.1307290529056437</v>
      </c>
      <c r="Z24462" s="14">
        <f t="shared" si="7651"/>
        <v>2.4516156088903594E-2</v>
      </c>
      <c r="AB24462" s="17">
        <f t="shared" si="7652"/>
        <v>42.149836191799253</v>
      </c>
      <c r="AC24462">
        <f t="shared" si="7653"/>
        <v>32.589917267432078</v>
      </c>
      <c r="AI24462" s="19">
        <f t="shared" si="7654"/>
        <v>0.98138553844360177</v>
      </c>
      <c r="AJ24462">
        <f t="shared" si="7655"/>
        <v>5.2314035084702742E-5</v>
      </c>
      <c r="AO24462" s="3">
        <f t="shared" si="7643"/>
        <v>0.98139335684847562</v>
      </c>
      <c r="AQ24462">
        <f t="shared" si="7656"/>
        <v>2523.1500000005121</v>
      </c>
      <c r="AR24462">
        <f t="shared" si="7657"/>
        <v>36.441078247427107</v>
      </c>
      <c r="AS24462" s="5">
        <f t="shared" si="7658"/>
        <v>36.335693318781921</v>
      </c>
      <c r="AT24462">
        <f t="shared" si="7659"/>
        <v>1.110598318555104E-2</v>
      </c>
    </row>
    <row r="24463" spans="1:46" x14ac:dyDescent="0.25">
      <c r="A24463" s="1">
        <v>2523.250000000512</v>
      </c>
      <c r="B24463">
        <v>36.442069501269991</v>
      </c>
      <c r="D24463">
        <f t="shared" si="7644"/>
        <v>0.97419252061013972</v>
      </c>
      <c r="E24463">
        <f t="shared" si="7642"/>
        <v>0.98411794342483327</v>
      </c>
      <c r="G24463">
        <f t="shared" si="7660"/>
        <v>0.97419252061013972</v>
      </c>
      <c r="H24463" s="2">
        <f t="shared" si="7661"/>
        <v>0.98411794342483327</v>
      </c>
      <c r="L24463" s="16">
        <f t="shared" si="7645"/>
        <v>0.98412462800520473</v>
      </c>
      <c r="M24463">
        <f t="shared" si="7646"/>
        <v>9.8646757307104942E-5</v>
      </c>
      <c r="P24463" s="19">
        <f t="shared" si="7647"/>
        <v>0.98411775005648872</v>
      </c>
      <c r="Q24463">
        <f t="shared" si="7648"/>
        <v>9.8510179562673138E-5</v>
      </c>
      <c r="T24463" s="19"/>
      <c r="V24463" s="19">
        <f t="shared" si="7649"/>
        <v>-2.4351711468759295E-18</v>
      </c>
      <c r="Y24463" s="19">
        <f t="shared" si="7650"/>
        <v>1.1307546467841498</v>
      </c>
      <c r="Z24463" s="14">
        <f t="shared" si="7651"/>
        <v>2.4511699352126663E-2</v>
      </c>
      <c r="AB24463" s="17">
        <f t="shared" si="7652"/>
        <v>42.150832595739828</v>
      </c>
      <c r="AC24463">
        <f t="shared" si="7653"/>
        <v>32.589976068780835</v>
      </c>
      <c r="AI24463" s="19">
        <f t="shared" si="7654"/>
        <v>0.98141526891426167</v>
      </c>
      <c r="AJ24463">
        <f t="shared" si="7655"/>
        <v>5.2168093064696519E-5</v>
      </c>
      <c r="AO24463" s="3">
        <f t="shared" si="7643"/>
        <v>0.98142307426208109</v>
      </c>
      <c r="AQ24463">
        <f t="shared" si="7656"/>
        <v>2523.250000000512</v>
      </c>
      <c r="AR24463">
        <f t="shared" si="7657"/>
        <v>36.442069501269991</v>
      </c>
      <c r="AS24463" s="5">
        <f t="shared" si="7658"/>
        <v>36.336850765790729</v>
      </c>
      <c r="AT24463">
        <f t="shared" si="7659"/>
        <v>1.1070982295854948E-2</v>
      </c>
    </row>
    <row r="24464" spans="1:46" x14ac:dyDescent="0.25">
      <c r="A24464" s="1">
        <v>2523.350000000512</v>
      </c>
      <c r="B24464">
        <v>36.443060645068257</v>
      </c>
      <c r="D24464">
        <f t="shared" si="7644"/>
        <v>0.97423234696722272</v>
      </c>
      <c r="E24464">
        <f t="shared" si="7642"/>
        <v>0.98414340219002061</v>
      </c>
      <c r="G24464">
        <f t="shared" si="7660"/>
        <v>0.97423234696722272</v>
      </c>
      <c r="H24464" s="2">
        <f t="shared" si="7661"/>
        <v>0.98414340219002061</v>
      </c>
      <c r="L24464" s="16">
        <f t="shared" si="7645"/>
        <v>0.98415007554298128</v>
      </c>
      <c r="M24464">
        <f t="shared" si="7646"/>
        <v>9.8361340102418046E-5</v>
      </c>
      <c r="P24464" s="19">
        <f t="shared" si="7647"/>
        <v>0.98414320868520788</v>
      </c>
      <c r="Q24464">
        <f t="shared" si="7648"/>
        <v>9.8225179993023838E-5</v>
      </c>
      <c r="T24464" s="19"/>
      <c r="V24464" s="19">
        <f t="shared" si="7649"/>
        <v>-2.4298197320690206E-18</v>
      </c>
      <c r="Y24464" s="19">
        <f t="shared" si="7650"/>
        <v>1.1307802378079477</v>
      </c>
      <c r="Z24464" s="14">
        <f t="shared" si="7651"/>
        <v>2.4507242126679537E-2</v>
      </c>
      <c r="AB24464" s="17">
        <f t="shared" si="7652"/>
        <v>42.151828888542788</v>
      </c>
      <c r="AC24464">
        <f t="shared" si="7653"/>
        <v>32.590034857703273</v>
      </c>
      <c r="AI24464" s="19">
        <f t="shared" si="7654"/>
        <v>0.9814449962879932</v>
      </c>
      <c r="AJ24464">
        <f t="shared" si="7655"/>
        <v>5.2022310224410882E-5</v>
      </c>
      <c r="AO24464" s="3">
        <f t="shared" si="7643"/>
        <v>0.9814527885793185</v>
      </c>
      <c r="AQ24464">
        <f t="shared" si="7656"/>
        <v>2523.350000000512</v>
      </c>
      <c r="AR24464">
        <f t="shared" si="7657"/>
        <v>36.443060645068257</v>
      </c>
      <c r="AS24464" s="5">
        <f t="shared" si="7658"/>
        <v>36.338008092231966</v>
      </c>
      <c r="AT24464">
        <f t="shared" si="7659"/>
        <v>1.1036038857421736E-2</v>
      </c>
    </row>
    <row r="24465" spans="1:46" x14ac:dyDescent="0.25">
      <c r="A24465" s="1">
        <v>2523.4500000005119</v>
      </c>
      <c r="B24465">
        <v>36.444051678803248</v>
      </c>
      <c r="D24465">
        <f t="shared" si="7644"/>
        <v>0.97427217332430582</v>
      </c>
      <c r="E24465">
        <f t="shared" si="7642"/>
        <v>0.98416885812809551</v>
      </c>
      <c r="G24465">
        <f t="shared" si="7660"/>
        <v>0.97427217332430582</v>
      </c>
      <c r="H24465" s="2">
        <f t="shared" si="7661"/>
        <v>0.98416885812809551</v>
      </c>
      <c r="L24465" s="16">
        <f t="shared" si="7645"/>
        <v>0.984175520254297</v>
      </c>
      <c r="M24465">
        <f t="shared" si="7646"/>
        <v>9.8076280415765628E-5</v>
      </c>
      <c r="P24465" s="19">
        <f t="shared" si="7647"/>
        <v>0.98416866448681917</v>
      </c>
      <c r="Q24465">
        <f t="shared" si="7648"/>
        <v>9.7940537329704711E-5</v>
      </c>
      <c r="T24465" s="19"/>
      <c r="V24465" s="19">
        <f t="shared" si="7649"/>
        <v>-2.4244805124565189E-18</v>
      </c>
      <c r="Y24465" s="19">
        <f t="shared" si="7650"/>
        <v>1.130805825976561</v>
      </c>
      <c r="Z24465" s="14">
        <f t="shared" si="7651"/>
        <v>2.450278441265687E-2</v>
      </c>
      <c r="AB24465" s="17">
        <f t="shared" si="7652"/>
        <v>42.152825070189593</v>
      </c>
      <c r="AC24465">
        <f t="shared" si="7653"/>
        <v>32.590093634200748</v>
      </c>
      <c r="AI24465" s="19">
        <f t="shared" si="7654"/>
        <v>0.98147472056418716</v>
      </c>
      <c r="AJ24465">
        <f t="shared" si="7655"/>
        <v>5.1876686742722316E-5</v>
      </c>
      <c r="AO24465" s="3">
        <f t="shared" si="7643"/>
        <v>0.98148249979957836</v>
      </c>
      <c r="AQ24465">
        <f t="shared" si="7656"/>
        <v>2523.4500000005119</v>
      </c>
      <c r="AR24465">
        <f t="shared" si="7657"/>
        <v>36.444051678803248</v>
      </c>
      <c r="AS24465" s="5">
        <f t="shared" si="7658"/>
        <v>36.339165298081923</v>
      </c>
      <c r="AT24465">
        <f t="shared" si="7659"/>
        <v>1.1001152860818772E-2</v>
      </c>
    </row>
    <row r="24466" spans="1:46" x14ac:dyDescent="0.25">
      <c r="A24466" s="1">
        <v>2523.5500000005118</v>
      </c>
      <c r="B24466">
        <v>36.445042602456247</v>
      </c>
      <c r="D24466">
        <f t="shared" si="7644"/>
        <v>0.97431199968138893</v>
      </c>
      <c r="E24466">
        <f t="shared" si="7642"/>
        <v>0.98419431123857715</v>
      </c>
      <c r="G24466">
        <f t="shared" si="7660"/>
        <v>0.97431199968138893</v>
      </c>
      <c r="H24466" s="2">
        <f t="shared" si="7661"/>
        <v>0.98419431123857715</v>
      </c>
      <c r="L24466" s="16">
        <f t="shared" si="7645"/>
        <v>0.98420096213865804</v>
      </c>
      <c r="M24466">
        <f t="shared" si="7646"/>
        <v>9.7791578481277961E-5</v>
      </c>
      <c r="P24466" s="19">
        <f t="shared" si="7647"/>
        <v>0.9841941174608424</v>
      </c>
      <c r="Q24466">
        <f t="shared" si="7648"/>
        <v>9.7656251806990381E-5</v>
      </c>
      <c r="T24466" s="19"/>
      <c r="V24466" s="19">
        <f t="shared" si="7649"/>
        <v>-2.4191534594791375E-18</v>
      </c>
      <c r="Y24466" s="19">
        <f t="shared" si="7650"/>
        <v>1.130831411289509</v>
      </c>
      <c r="Z24466" s="14">
        <f t="shared" si="7651"/>
        <v>2.4498326210152122E-2</v>
      </c>
      <c r="AB24466" s="17">
        <f t="shared" si="7652"/>
        <v>42.153821140661528</v>
      </c>
      <c r="AC24466">
        <f t="shared" si="7653"/>
        <v>32.590152398273212</v>
      </c>
      <c r="AI24466" s="19">
        <f t="shared" si="7654"/>
        <v>0.98150444174217844</v>
      </c>
      <c r="AJ24466">
        <f t="shared" si="7655"/>
        <v>5.1731222797813988E-5</v>
      </c>
      <c r="AO24466" s="3">
        <f t="shared" si="7643"/>
        <v>0.98151220792221483</v>
      </c>
      <c r="AQ24466">
        <f t="shared" si="7656"/>
        <v>2523.5500000005118</v>
      </c>
      <c r="AR24466">
        <f t="shared" si="7657"/>
        <v>36.445042602456247</v>
      </c>
      <c r="AS24466" s="5">
        <f t="shared" si="7658"/>
        <v>36.340322383314707</v>
      </c>
      <c r="AT24466">
        <f t="shared" si="7659"/>
        <v>1.0966324297052335E-2</v>
      </c>
    </row>
    <row r="24467" spans="1:46" x14ac:dyDescent="0.25">
      <c r="A24467" s="1">
        <v>2523.6500000005121</v>
      </c>
      <c r="B24467">
        <v>36.446033416008547</v>
      </c>
      <c r="D24467">
        <f t="shared" si="7644"/>
        <v>0.97435182603847215</v>
      </c>
      <c r="E24467">
        <f t="shared" si="7642"/>
        <v>0.98421976152098478</v>
      </c>
      <c r="G24467">
        <f t="shared" si="7660"/>
        <v>0.97435182603847215</v>
      </c>
      <c r="H24467" s="2">
        <f t="shared" si="7661"/>
        <v>0.98421976152098478</v>
      </c>
      <c r="L24467" s="16">
        <f t="shared" si="7645"/>
        <v>0.98422640119560612</v>
      </c>
      <c r="M24467">
        <f t="shared" si="7646"/>
        <v>9.7507234533887347E-5</v>
      </c>
      <c r="P24467" s="19">
        <f t="shared" si="7647"/>
        <v>0.98421956760679652</v>
      </c>
      <c r="Q24467">
        <f t="shared" si="7648"/>
        <v>9.7372323659236757E-5</v>
      </c>
      <c r="T24467" s="19"/>
      <c r="V24467" s="19">
        <f t="shared" si="7649"/>
        <v>-2.4138385446459488E-18</v>
      </c>
      <c r="Y24467" s="19">
        <f t="shared" si="7650"/>
        <v>1.1308569937463138</v>
      </c>
      <c r="Z24467" s="14">
        <f t="shared" si="7651"/>
        <v>2.4493867519259631E-2</v>
      </c>
      <c r="AB24467" s="17">
        <f t="shared" si="7652"/>
        <v>42.154817099939983</v>
      </c>
      <c r="AC24467">
        <f t="shared" si="7653"/>
        <v>32.590211149921778</v>
      </c>
      <c r="AI24467" s="19">
        <f t="shared" si="7654"/>
        <v>0.9815341598213585</v>
      </c>
      <c r="AJ24467">
        <f t="shared" si="7655"/>
        <v>5.1585918568790579E-5</v>
      </c>
      <c r="AO24467" s="3">
        <f t="shared" si="7643"/>
        <v>0.98154191294663673</v>
      </c>
      <c r="AQ24467">
        <f t="shared" si="7656"/>
        <v>2523.6500000005121</v>
      </c>
      <c r="AR24467">
        <f t="shared" si="7657"/>
        <v>36.446033416008547</v>
      </c>
      <c r="AS24467" s="5">
        <f t="shared" si="7658"/>
        <v>36.34147934790662</v>
      </c>
      <c r="AT24467">
        <f t="shared" si="7659"/>
        <v>1.0931553156662208E-2</v>
      </c>
    </row>
    <row r="24468" spans="1:46" x14ac:dyDescent="0.25">
      <c r="A24468" s="1">
        <v>2523.750000000512</v>
      </c>
      <c r="B24468">
        <v>36.447024119441437</v>
      </c>
      <c r="D24468">
        <f t="shared" si="7644"/>
        <v>0.97439165239555525</v>
      </c>
      <c r="E24468">
        <f t="shared" si="7642"/>
        <v>0.98424520897483803</v>
      </c>
      <c r="G24468">
        <f t="shared" si="7660"/>
        <v>0.97439165239555525</v>
      </c>
      <c r="H24468" s="2">
        <f t="shared" si="7661"/>
        <v>0.98424520897483803</v>
      </c>
      <c r="L24468" s="16">
        <f t="shared" si="7645"/>
        <v>0.98425183742463673</v>
      </c>
      <c r="M24468">
        <f t="shared" si="7646"/>
        <v>9.7223248807722567E-5</v>
      </c>
      <c r="P24468" s="19">
        <f t="shared" si="7647"/>
        <v>0.98424501492420136</v>
      </c>
      <c r="Q24468">
        <f t="shared" si="7648"/>
        <v>9.7088753120927129E-5</v>
      </c>
      <c r="T24468" s="19"/>
      <c r="V24468" s="19">
        <f t="shared" si="7649"/>
        <v>-2.4085357395339946E-18</v>
      </c>
      <c r="Y24468" s="19">
        <f t="shared" si="7650"/>
        <v>1.1308825733464953</v>
      </c>
      <c r="Z24468" s="14">
        <f t="shared" si="7651"/>
        <v>2.4489408340073376E-2</v>
      </c>
      <c r="AB24468" s="17">
        <f t="shared" si="7652"/>
        <v>42.155812948006279</v>
      </c>
      <c r="AC24468">
        <f t="shared" si="7653"/>
        <v>32.59026988914674</v>
      </c>
      <c r="AI24468" s="19">
        <f t="shared" si="7654"/>
        <v>0.98156387480108076</v>
      </c>
      <c r="AJ24468">
        <f t="shared" si="7655"/>
        <v>5.1440774234322103E-5</v>
      </c>
      <c r="AO24468" s="3">
        <f t="shared" si="7643"/>
        <v>0.98157161487216105</v>
      </c>
      <c r="AQ24468">
        <f t="shared" si="7656"/>
        <v>2523.750000000512</v>
      </c>
      <c r="AR24468">
        <f t="shared" si="7657"/>
        <v>36.447024119441437</v>
      </c>
      <c r="AS24468" s="5">
        <f t="shared" si="7658"/>
        <v>36.34263619183249</v>
      </c>
      <c r="AT24468">
        <f t="shared" si="7659"/>
        <v>1.0896839430490758E-2</v>
      </c>
    </row>
    <row r="24469" spans="1:46" x14ac:dyDescent="0.25">
      <c r="A24469" s="1">
        <v>2523.850000000512</v>
      </c>
      <c r="B24469">
        <v>36.448014712736217</v>
      </c>
      <c r="D24469">
        <f t="shared" si="7644"/>
        <v>0.97443147875263836</v>
      </c>
      <c r="E24469">
        <f t="shared" si="7642"/>
        <v>0.9842706535996566</v>
      </c>
      <c r="G24469">
        <f t="shared" si="7660"/>
        <v>0.97443147875263836</v>
      </c>
      <c r="H24469" s="2">
        <f t="shared" si="7661"/>
        <v>0.9842706535996566</v>
      </c>
      <c r="L24469" s="16">
        <f t="shared" si="7645"/>
        <v>0.98427727082528804</v>
      </c>
      <c r="M24469">
        <f t="shared" si="7646"/>
        <v>9.6939621537851353E-5</v>
      </c>
      <c r="P24469" s="19">
        <f t="shared" si="7647"/>
        <v>0.98427045941257663</v>
      </c>
      <c r="Q24469">
        <f t="shared" si="7648"/>
        <v>9.6805540426639277E-5</v>
      </c>
      <c r="T24469" s="19"/>
      <c r="V24469" s="19">
        <f t="shared" si="7649"/>
        <v>-2.4032450157882938E-18</v>
      </c>
      <c r="Y24469" s="19">
        <f t="shared" si="7650"/>
        <v>1.1309081500895755</v>
      </c>
      <c r="Z24469" s="14">
        <f t="shared" si="7651"/>
        <v>2.4484948672687832E-2</v>
      </c>
      <c r="AB24469" s="17">
        <f t="shared" si="7652"/>
        <v>42.156808684841785</v>
      </c>
      <c r="AC24469">
        <f t="shared" si="7653"/>
        <v>32.590328615948863</v>
      </c>
      <c r="AI24469" s="19">
        <f t="shared" si="7654"/>
        <v>0.98159358668073582</v>
      </c>
      <c r="AJ24469">
        <f t="shared" si="7655"/>
        <v>5.1295789973716504E-5</v>
      </c>
      <c r="AO24469" s="3">
        <f t="shared" si="7643"/>
        <v>0.98160131369817849</v>
      </c>
      <c r="AQ24469">
        <f t="shared" si="7656"/>
        <v>2523.850000000512</v>
      </c>
      <c r="AR24469">
        <f t="shared" si="7657"/>
        <v>36.448014712736217</v>
      </c>
      <c r="AS24469" s="5">
        <f t="shared" si="7658"/>
        <v>36.343792915068605</v>
      </c>
      <c r="AT24469">
        <f t="shared" si="7659"/>
        <v>1.086218310906881E-2</v>
      </c>
    </row>
    <row r="24470" spans="1:46" x14ac:dyDescent="0.25">
      <c r="A24470" s="1">
        <v>2523.9500000005119</v>
      </c>
      <c r="B24470">
        <v>36.449005195874143</v>
      </c>
      <c r="D24470">
        <f t="shared" si="7644"/>
        <v>0.97447130510972135</v>
      </c>
      <c r="E24470">
        <f t="shared" si="7642"/>
        <v>0.98429609539495877</v>
      </c>
      <c r="G24470">
        <f t="shared" si="7660"/>
        <v>0.97447130510972135</v>
      </c>
      <c r="H24470" s="2">
        <f t="shared" si="7661"/>
        <v>0.98429609539495877</v>
      </c>
      <c r="L24470" s="16">
        <f t="shared" si="7645"/>
        <v>0.98430270139706977</v>
      </c>
      <c r="M24470">
        <f t="shared" si="7646"/>
        <v>9.6656352958888195E-5</v>
      </c>
      <c r="P24470" s="19">
        <f t="shared" si="7647"/>
        <v>0.98429590107144005</v>
      </c>
      <c r="Q24470">
        <f t="shared" si="7648"/>
        <v>9.6522685811019311E-5</v>
      </c>
      <c r="T24470" s="19"/>
      <c r="V24470" s="19">
        <f t="shared" si="7649"/>
        <v>-2.3979663451219844E-18</v>
      </c>
      <c r="Y24470" s="19">
        <f t="shared" si="7650"/>
        <v>1.1309337239750732</v>
      </c>
      <c r="Z24470" s="14">
        <f t="shared" si="7651"/>
        <v>2.4480488517196808E-2</v>
      </c>
      <c r="AB24470" s="17">
        <f t="shared" si="7652"/>
        <v>42.157804310427792</v>
      </c>
      <c r="AC24470">
        <f t="shared" si="7653"/>
        <v>32.590387330328532</v>
      </c>
      <c r="AI24470" s="19">
        <f t="shared" si="7654"/>
        <v>0.98162329545969618</v>
      </c>
      <c r="AJ24470">
        <f t="shared" si="7655"/>
        <v>5.1150965966133006E-5</v>
      </c>
      <c r="AO24470" s="3">
        <f t="shared" si="7643"/>
        <v>0.98163100942406145</v>
      </c>
      <c r="AQ24470">
        <f t="shared" si="7656"/>
        <v>2523.9500000005119</v>
      </c>
      <c r="AR24470">
        <f t="shared" si="7657"/>
        <v>36.449005195874143</v>
      </c>
      <c r="AS24470" s="5">
        <f t="shared" si="7658"/>
        <v>36.344949517590514</v>
      </c>
      <c r="AT24470">
        <f t="shared" si="7659"/>
        <v>1.082758418306611E-2</v>
      </c>
    </row>
    <row r="24471" spans="1:46" x14ac:dyDescent="0.25">
      <c r="A24471" s="1">
        <v>2524.0500000005118</v>
      </c>
      <c r="B24471">
        <v>36.449995568836492</v>
      </c>
      <c r="D24471">
        <f t="shared" si="7644"/>
        <v>0.97451113146680446</v>
      </c>
      <c r="E24471">
        <f t="shared" si="7642"/>
        <v>0.98432153436026382</v>
      </c>
      <c r="G24471">
        <f t="shared" si="7660"/>
        <v>0.97451113146680446</v>
      </c>
      <c r="H24471" s="2">
        <f t="shared" si="7661"/>
        <v>0.98432153436026382</v>
      </c>
      <c r="L24471" s="16">
        <f t="shared" si="7645"/>
        <v>0.98432812913950585</v>
      </c>
      <c r="M24471">
        <f t="shared" si="7646"/>
        <v>9.6373443305824484E-5</v>
      </c>
      <c r="P24471" s="19">
        <f t="shared" si="7647"/>
        <v>0.98432133990031168</v>
      </c>
      <c r="Q24471">
        <f t="shared" si="7648"/>
        <v>9.6240189508856131E-5</v>
      </c>
      <c r="T24471" s="19"/>
      <c r="V24471" s="19">
        <f t="shared" si="7649"/>
        <v>-2.392699699315593E-18</v>
      </c>
      <c r="Y24471" s="19">
        <f t="shared" si="7650"/>
        <v>1.1309592950025102</v>
      </c>
      <c r="Z24471" s="14">
        <f t="shared" si="7651"/>
        <v>2.447602787369494E-2</v>
      </c>
      <c r="AB24471" s="17">
        <f t="shared" si="7652"/>
        <v>42.158799824745664</v>
      </c>
      <c r="AC24471">
        <f t="shared" si="7653"/>
        <v>32.590446032286671</v>
      </c>
      <c r="AI24471" s="19">
        <f t="shared" si="7654"/>
        <v>0.98165300113729725</v>
      </c>
      <c r="AJ24471">
        <f t="shared" si="7655"/>
        <v>5.1006302390304866E-5</v>
      </c>
      <c r="AO24471" s="3">
        <f t="shared" si="7643"/>
        <v>0.98166070204918199</v>
      </c>
      <c r="AQ24471">
        <f t="shared" si="7656"/>
        <v>2524.0500000005118</v>
      </c>
      <c r="AR24471">
        <f t="shared" si="7657"/>
        <v>36.449995568836492</v>
      </c>
      <c r="AS24471" s="5">
        <f t="shared" si="7658"/>
        <v>36.346105999372362</v>
      </c>
      <c r="AT24471">
        <f t="shared" si="7659"/>
        <v>1.079304264344224E-2</v>
      </c>
    </row>
    <row r="24472" spans="1:46" x14ac:dyDescent="0.25">
      <c r="A24472" s="1">
        <v>2524.1500000005121</v>
      </c>
      <c r="B24472">
        <v>36.450985831604527</v>
      </c>
      <c r="D24472">
        <f t="shared" si="7644"/>
        <v>0.97455095782388768</v>
      </c>
      <c r="E24472">
        <f t="shared" si="7642"/>
        <v>0.98434697049509046</v>
      </c>
      <c r="G24472">
        <f t="shared" si="7660"/>
        <v>0.97455095782388768</v>
      </c>
      <c r="H24472" s="2">
        <f t="shared" si="7661"/>
        <v>0.98434697049509046</v>
      </c>
      <c r="L24472" s="16">
        <f t="shared" si="7645"/>
        <v>0.98435355405211666</v>
      </c>
      <c r="M24472">
        <f t="shared" si="7646"/>
        <v>9.6090892813689187E-5</v>
      </c>
      <c r="P24472" s="19">
        <f t="shared" si="7647"/>
        <v>0.98434677589870978</v>
      </c>
      <c r="Q24472">
        <f t="shared" si="7648"/>
        <v>9.5958051755011442E-5</v>
      </c>
      <c r="T24472" s="19"/>
      <c r="V24472" s="19">
        <f t="shared" si="7649"/>
        <v>-2.3874450502172467E-18</v>
      </c>
      <c r="Y24472" s="19">
        <f t="shared" si="7650"/>
        <v>1.1309848631714061</v>
      </c>
      <c r="Z24472" s="14">
        <f t="shared" si="7651"/>
        <v>2.4471566742276359E-2</v>
      </c>
      <c r="AB24472" s="17">
        <f t="shared" si="7652"/>
        <v>42.159795227776705</v>
      </c>
      <c r="AC24472">
        <f t="shared" si="7653"/>
        <v>32.590504721823748</v>
      </c>
      <c r="AI24472" s="19">
        <f t="shared" si="7654"/>
        <v>0.98168270371294775</v>
      </c>
      <c r="AJ24472">
        <f t="shared" si="7655"/>
        <v>5.0861799426125212E-5</v>
      </c>
      <c r="AO24472" s="3">
        <f t="shared" si="7643"/>
        <v>0.98169039157291249</v>
      </c>
      <c r="AQ24472">
        <f t="shared" si="7656"/>
        <v>2524.1500000005121</v>
      </c>
      <c r="AR24472">
        <f t="shared" si="7657"/>
        <v>36.450985831604527</v>
      </c>
      <c r="AS24472" s="5">
        <f t="shared" si="7658"/>
        <v>36.347262360391127</v>
      </c>
      <c r="AT24472">
        <f t="shared" si="7659"/>
        <v>1.0758558480556898E-2</v>
      </c>
    </row>
    <row r="24473" spans="1:46" x14ac:dyDescent="0.25">
      <c r="A24473" s="1">
        <v>2524.250000000512</v>
      </c>
      <c r="B24473">
        <v>36.451975984159532</v>
      </c>
      <c r="D24473">
        <f t="shared" si="7644"/>
        <v>0.97459078418097078</v>
      </c>
      <c r="E24473">
        <f t="shared" si="7642"/>
        <v>0.98437240379895785</v>
      </c>
      <c r="G24473">
        <f t="shared" si="7660"/>
        <v>0.97459078418097078</v>
      </c>
      <c r="H24473" s="2">
        <f t="shared" si="7661"/>
        <v>0.98437240379895785</v>
      </c>
      <c r="L24473" s="16">
        <f t="shared" si="7645"/>
        <v>0.98437897613441194</v>
      </c>
      <c r="M24473">
        <f t="shared" si="7646"/>
        <v>9.5808701717410295E-5</v>
      </c>
      <c r="P24473" s="19">
        <f t="shared" si="7647"/>
        <v>0.98437220906615375</v>
      </c>
      <c r="Q24473">
        <f t="shared" si="7648"/>
        <v>9.567627278447659E-5</v>
      </c>
      <c r="T24473" s="19"/>
      <c r="V24473" s="19">
        <f t="shared" si="7649"/>
        <v>-2.3822023697423057E-18</v>
      </c>
      <c r="Y24473" s="19">
        <f t="shared" si="7650"/>
        <v>1.1310104284812812</v>
      </c>
      <c r="Z24473" s="14">
        <f t="shared" si="7651"/>
        <v>2.4467105123035633E-2</v>
      </c>
      <c r="AB24473" s="17">
        <f t="shared" si="7652"/>
        <v>42.160790519502243</v>
      </c>
      <c r="AC24473">
        <f t="shared" si="7653"/>
        <v>32.590563398940212</v>
      </c>
      <c r="AI24473" s="19">
        <f t="shared" si="7654"/>
        <v>0.98171240318598352</v>
      </c>
      <c r="AJ24473">
        <f t="shared" si="7655"/>
        <v>5.0717457252558593E-5</v>
      </c>
      <c r="AO24473" s="3">
        <f t="shared" si="7643"/>
        <v>0.98172007799460692</v>
      </c>
      <c r="AQ24473">
        <f t="shared" si="7656"/>
        <v>2524.250000000512</v>
      </c>
      <c r="AR24473">
        <f t="shared" si="7657"/>
        <v>36.451975984159532</v>
      </c>
      <c r="AS24473" s="5">
        <f t="shared" si="7658"/>
        <v>36.348418600620946</v>
      </c>
      <c r="AT24473">
        <f t="shared" si="7659"/>
        <v>1.0724131685357827E-2</v>
      </c>
    </row>
    <row r="24474" spans="1:46" x14ac:dyDescent="0.25">
      <c r="A24474" s="1">
        <v>2524.350000000512</v>
      </c>
      <c r="B24474">
        <v>36.452966026482741</v>
      </c>
      <c r="D24474">
        <f t="shared" si="7644"/>
        <v>0.97463061053805389</v>
      </c>
      <c r="E24474">
        <f t="shared" si="7642"/>
        <v>0.98439783427138405</v>
      </c>
      <c r="G24474">
        <f t="shared" si="7660"/>
        <v>0.97463061053805389</v>
      </c>
      <c r="H24474" s="2">
        <f t="shared" si="7661"/>
        <v>0.98439783427138405</v>
      </c>
      <c r="L24474" s="16">
        <f t="shared" si="7645"/>
        <v>0.98440439538591562</v>
      </c>
      <c r="M24474">
        <f t="shared" si="7646"/>
        <v>9.5526870252291596E-5</v>
      </c>
      <c r="P24474" s="19">
        <f t="shared" si="7647"/>
        <v>0.98439763940216107</v>
      </c>
      <c r="Q24474">
        <f t="shared" si="7648"/>
        <v>9.5394852832302894E-5</v>
      </c>
      <c r="T24474" s="19"/>
      <c r="V24474" s="19">
        <f t="shared" si="7649"/>
        <v>-2.3769716298734855E-18</v>
      </c>
      <c r="Y24474" s="19">
        <f t="shared" si="7650"/>
        <v>1.1310359909316556</v>
      </c>
      <c r="Z24474" s="14">
        <f t="shared" si="7651"/>
        <v>2.4462643016067261E-2</v>
      </c>
      <c r="AB24474" s="17">
        <f t="shared" si="7652"/>
        <v>42.161785699903596</v>
      </c>
      <c r="AC24474">
        <f t="shared" si="7653"/>
        <v>32.590622063636999</v>
      </c>
      <c r="AI24474" s="19">
        <f t="shared" si="7654"/>
        <v>0.98174209955577652</v>
      </c>
      <c r="AJ24474">
        <f t="shared" si="7655"/>
        <v>5.0573276049189541E-5</v>
      </c>
      <c r="AO24474" s="3">
        <f t="shared" si="7643"/>
        <v>0.98174976131363711</v>
      </c>
      <c r="AQ24474">
        <f t="shared" si="7656"/>
        <v>2524.350000000512</v>
      </c>
      <c r="AR24474">
        <f t="shared" si="7657"/>
        <v>36.452966026482741</v>
      </c>
      <c r="AS24474" s="5">
        <f t="shared" si="7658"/>
        <v>36.349574720037367</v>
      </c>
      <c r="AT24474">
        <f t="shared" si="7659"/>
        <v>1.0689762248481276E-2</v>
      </c>
    </row>
    <row r="24475" spans="1:46" x14ac:dyDescent="0.25">
      <c r="A24475" s="1">
        <v>2524.4500000005119</v>
      </c>
      <c r="B24475">
        <v>36.453955958555397</v>
      </c>
      <c r="D24475">
        <f t="shared" si="7644"/>
        <v>0.97467043689513688</v>
      </c>
      <c r="E24475">
        <f t="shared" si="7642"/>
        <v>0.98442326191188723</v>
      </c>
      <c r="G24475">
        <f t="shared" si="7660"/>
        <v>0.97467043689513688</v>
      </c>
      <c r="H24475" s="2">
        <f t="shared" si="7661"/>
        <v>0.98442326191188723</v>
      </c>
      <c r="L24475" s="16">
        <f t="shared" si="7645"/>
        <v>0.98442981180615519</v>
      </c>
      <c r="M24475">
        <f t="shared" si="7646"/>
        <v>9.524539865381352E-5</v>
      </c>
      <c r="P24475" s="19">
        <f t="shared" si="7647"/>
        <v>0.9844230669062507</v>
      </c>
      <c r="Q24475">
        <f t="shared" si="7648"/>
        <v>9.5113792133677874E-5</v>
      </c>
      <c r="T24475" s="19"/>
      <c r="V24475" s="19">
        <f t="shared" si="7649"/>
        <v>-2.3717528026604586E-18</v>
      </c>
      <c r="Y24475" s="19">
        <f t="shared" si="7650"/>
        <v>1.1310615505220485</v>
      </c>
      <c r="Z24475" s="14">
        <f t="shared" si="7651"/>
        <v>2.4458180421465577E-2</v>
      </c>
      <c r="AB24475" s="17">
        <f t="shared" si="7652"/>
        <v>42.162780768962037</v>
      </c>
      <c r="AC24475">
        <f t="shared" si="7653"/>
        <v>32.590680715914402</v>
      </c>
      <c r="AI24475" s="19">
        <f t="shared" si="7654"/>
        <v>0.98177179282171767</v>
      </c>
      <c r="AJ24475">
        <f t="shared" si="7655"/>
        <v>5.0429255995984083E-5</v>
      </c>
      <c r="AO24475" s="3">
        <f t="shared" si="7643"/>
        <v>0.981779441529394</v>
      </c>
      <c r="AQ24475">
        <f t="shared" si="7656"/>
        <v>2524.4500000005119</v>
      </c>
      <c r="AR24475">
        <f t="shared" si="7657"/>
        <v>36.453955958555397</v>
      </c>
      <c r="AS24475" s="5">
        <f t="shared" si="7658"/>
        <v>36.350730718616681</v>
      </c>
      <c r="AT24475">
        <f t="shared" si="7659"/>
        <v>1.0655450160405516E-2</v>
      </c>
    </row>
    <row r="24476" spans="1:46" x14ac:dyDescent="0.25">
      <c r="A24476" s="1">
        <v>2524.5500000005118</v>
      </c>
      <c r="B24476">
        <v>36.454945780358827</v>
      </c>
      <c r="D24476">
        <f t="shared" si="7644"/>
        <v>0.97471026325221999</v>
      </c>
      <c r="E24476">
        <f t="shared" si="7642"/>
        <v>0.98444868671998775</v>
      </c>
      <c r="G24476">
        <f t="shared" si="7660"/>
        <v>0.97471026325221999</v>
      </c>
      <c r="H24476" s="2">
        <f t="shared" si="7661"/>
        <v>0.98444868671998775</v>
      </c>
      <c r="L24476" s="16">
        <f t="shared" si="7645"/>
        <v>0.98445522539463681</v>
      </c>
      <c r="M24476">
        <f t="shared" si="7646"/>
        <v>9.4964287157137106E-5</v>
      </c>
      <c r="P24476" s="19">
        <f t="shared" si="7647"/>
        <v>0.98444849157794279</v>
      </c>
      <c r="Q24476">
        <f t="shared" si="7648"/>
        <v>9.4833090923909845E-5</v>
      </c>
      <c r="T24476" s="19"/>
      <c r="V24476" s="19">
        <f t="shared" si="7649"/>
        <v>-2.3665458602192344E-18</v>
      </c>
      <c r="Y24476" s="19">
        <f t="shared" si="7650"/>
        <v>1.1310871072519819</v>
      </c>
      <c r="Z24476" s="14">
        <f t="shared" si="7651"/>
        <v>2.4453717339325876E-2</v>
      </c>
      <c r="AB24476" s="17">
        <f t="shared" si="7652"/>
        <v>42.163775726658962</v>
      </c>
      <c r="AC24476">
        <f t="shared" si="7653"/>
        <v>32.590739355773202</v>
      </c>
      <c r="AI24476" s="19">
        <f t="shared" si="7654"/>
        <v>0.98180148298317904</v>
      </c>
      <c r="AJ24476">
        <f t="shared" si="7655"/>
        <v>5.0285397272742986E-5</v>
      </c>
      <c r="AO24476" s="3">
        <f t="shared" si="7643"/>
        <v>0.9818091186412129</v>
      </c>
      <c r="AQ24476">
        <f t="shared" si="7656"/>
        <v>2524.5500000005118</v>
      </c>
      <c r="AR24476">
        <f t="shared" si="7657"/>
        <v>36.454945780358827</v>
      </c>
      <c r="AS24476" s="5">
        <f t="shared" si="7658"/>
        <v>36.351886596334445</v>
      </c>
      <c r="AT24476">
        <f t="shared" si="7659"/>
        <v>1.0621195411771336E-2</v>
      </c>
    </row>
    <row r="24477" spans="1:46" x14ac:dyDescent="0.25">
      <c r="A24477" s="1">
        <v>2524.6500000005121</v>
      </c>
      <c r="B24477">
        <v>36.455935491874193</v>
      </c>
      <c r="D24477">
        <f t="shared" si="7644"/>
        <v>0.97475008960930321</v>
      </c>
      <c r="E24477">
        <f t="shared" si="7642"/>
        <v>0.98447410869520169</v>
      </c>
      <c r="G24477">
        <f t="shared" si="7660"/>
        <v>0.97475008960930321</v>
      </c>
      <c r="H24477" s="2">
        <f t="shared" si="7661"/>
        <v>0.98447410869520169</v>
      </c>
      <c r="L24477" s="16">
        <f t="shared" si="7645"/>
        <v>0.98448063615088799</v>
      </c>
      <c r="M24477">
        <f t="shared" si="7646"/>
        <v>9.4683535997947593E-5</v>
      </c>
      <c r="P24477" s="19">
        <f t="shared" si="7647"/>
        <v>0.98447391341675305</v>
      </c>
      <c r="Q24477">
        <f t="shared" si="7648"/>
        <v>9.4552749438328492E-5</v>
      </c>
      <c r="T24477" s="19"/>
      <c r="V24477" s="19">
        <f t="shared" si="7649"/>
        <v>-2.3613507747334146E-18</v>
      </c>
      <c r="Y24477" s="19">
        <f t="shared" si="7650"/>
        <v>1.1311126611209734</v>
      </c>
      <c r="Z24477" s="14">
        <f t="shared" si="7651"/>
        <v>2.444925376974218E-2</v>
      </c>
      <c r="AB24477" s="17">
        <f t="shared" si="7652"/>
        <v>42.164770572975591</v>
      </c>
      <c r="AC24477">
        <f t="shared" si="7653"/>
        <v>32.59079798321401</v>
      </c>
      <c r="AI24477" s="19">
        <f t="shared" si="7654"/>
        <v>0.98183117003949605</v>
      </c>
      <c r="AJ24477">
        <f t="shared" si="7655"/>
        <v>5.0141700058860063E-5</v>
      </c>
      <c r="AO24477" s="3">
        <f t="shared" si="7643"/>
        <v>0.98183879264850338</v>
      </c>
      <c r="AQ24477">
        <f t="shared" si="7656"/>
        <v>2524.6500000005121</v>
      </c>
      <c r="AR24477">
        <f t="shared" si="7657"/>
        <v>36.455935491874193</v>
      </c>
      <c r="AS24477" s="5">
        <f t="shared" si="7658"/>
        <v>36.353042353164788</v>
      </c>
      <c r="AT24477">
        <f t="shared" si="7659"/>
        <v>1.0586997993472807E-2</v>
      </c>
    </row>
    <row r="24478" spans="1:46" x14ac:dyDescent="0.25">
      <c r="A24478" s="1">
        <v>2524.750000000512</v>
      </c>
      <c r="B24478">
        <v>36.456925093082752</v>
      </c>
      <c r="D24478">
        <f t="shared" si="7644"/>
        <v>0.97478991596638631</v>
      </c>
      <c r="E24478">
        <f t="shared" si="7642"/>
        <v>0.98449952783704775</v>
      </c>
      <c r="G24478">
        <f t="shared" si="7660"/>
        <v>0.97478991596638631</v>
      </c>
      <c r="H24478" s="2">
        <f t="shared" si="7661"/>
        <v>0.98449952783704775</v>
      </c>
      <c r="L24478" s="16">
        <f t="shared" si="7645"/>
        <v>0.98450604407442199</v>
      </c>
      <c r="M24478">
        <f t="shared" si="7646"/>
        <v>9.4403145411761039E-5</v>
      </c>
      <c r="P24478" s="19">
        <f t="shared" si="7647"/>
        <v>0.98449933242220111</v>
      </c>
      <c r="Q24478">
        <f t="shared" si="7648"/>
        <v>9.4272767912447248E-5</v>
      </c>
      <c r="T24478" s="19"/>
      <c r="V24478" s="19">
        <f t="shared" si="7649"/>
        <v>-2.3561675184525127E-18</v>
      </c>
      <c r="Y24478" s="19">
        <f t="shared" si="7650"/>
        <v>1.1311382121285429</v>
      </c>
      <c r="Z24478" s="14">
        <f t="shared" si="7651"/>
        <v>2.4444789712809438E-2</v>
      </c>
      <c r="AB24478" s="17">
        <f t="shared" si="7652"/>
        <v>42.165765307893231</v>
      </c>
      <c r="AC24478">
        <f t="shared" si="7653"/>
        <v>32.590856598237359</v>
      </c>
      <c r="AI24478" s="19">
        <f t="shared" si="7654"/>
        <v>0.98186085399005962</v>
      </c>
      <c r="AJ24478">
        <f t="shared" si="7655"/>
        <v>4.9998164534629043E-5</v>
      </c>
      <c r="AO24478" s="3">
        <f t="shared" si="7643"/>
        <v>0.98186846355060031</v>
      </c>
      <c r="AQ24478">
        <f t="shared" si="7656"/>
        <v>2524.750000000512</v>
      </c>
      <c r="AR24478">
        <f t="shared" si="7657"/>
        <v>36.456925093082752</v>
      </c>
      <c r="AS24478" s="5">
        <f t="shared" si="7658"/>
        <v>36.354197989083993</v>
      </c>
      <c r="AT24478">
        <f t="shared" si="7659"/>
        <v>1.0552857895971974E-2</v>
      </c>
    </row>
    <row r="24479" spans="1:46" x14ac:dyDescent="0.25">
      <c r="A24479" s="1">
        <v>2524.850000000512</v>
      </c>
      <c r="B24479">
        <v>36.457914583965731</v>
      </c>
      <c r="D24479">
        <f t="shared" si="7644"/>
        <v>0.97482974232346942</v>
      </c>
      <c r="E24479">
        <f t="shared" si="7642"/>
        <v>0.98452494414504355</v>
      </c>
      <c r="G24479">
        <f t="shared" si="7660"/>
        <v>0.97482974232346942</v>
      </c>
      <c r="H24479" s="2">
        <f t="shared" si="7661"/>
        <v>0.98452494414504355</v>
      </c>
      <c r="L24479" s="16">
        <f t="shared" si="7645"/>
        <v>0.98453144916475921</v>
      </c>
      <c r="M24479">
        <f t="shared" si="7646"/>
        <v>9.4123115634329159E-5</v>
      </c>
      <c r="P24479" s="19">
        <f t="shared" si="7647"/>
        <v>0.98452474859380312</v>
      </c>
      <c r="Q24479">
        <f t="shared" si="7648"/>
        <v>9.3993146581809874E-5</v>
      </c>
      <c r="T24479" s="19"/>
      <c r="V24479" s="19">
        <f t="shared" si="7649"/>
        <v>-2.3509960636926011E-18</v>
      </c>
      <c r="Y24479" s="19">
        <f t="shared" si="7650"/>
        <v>1.1311637602742095</v>
      </c>
      <c r="Z24479" s="14">
        <f t="shared" si="7651"/>
        <v>2.4440325168622323E-2</v>
      </c>
      <c r="AB24479" s="17">
        <f t="shared" si="7652"/>
        <v>42.166759931393166</v>
      </c>
      <c r="AC24479">
        <f t="shared" si="7653"/>
        <v>32.590915200843867</v>
      </c>
      <c r="AI24479" s="19">
        <f t="shared" si="7654"/>
        <v>0.98189053483422328</v>
      </c>
      <c r="AJ24479">
        <f t="shared" si="7655"/>
        <v>4.9854790879917885E-5</v>
      </c>
      <c r="AO24479" s="3">
        <f t="shared" si="7643"/>
        <v>0.98189813134687609</v>
      </c>
      <c r="AQ24479">
        <f t="shared" si="7656"/>
        <v>2524.850000000512</v>
      </c>
      <c r="AR24479">
        <f t="shared" si="7657"/>
        <v>36.457914583965731</v>
      </c>
      <c r="AS24479" s="5">
        <f t="shared" si="7658"/>
        <v>36.355353504066883</v>
      </c>
      <c r="AT24479">
        <f t="shared" si="7659"/>
        <v>1.0518775110017906E-2</v>
      </c>
    </row>
    <row r="24480" spans="1:46" x14ac:dyDescent="0.25">
      <c r="A24480" s="1">
        <v>2524.9500000005119</v>
      </c>
      <c r="B24480">
        <v>36.458903964504408</v>
      </c>
      <c r="D24480">
        <f t="shared" si="7644"/>
        <v>0.97486956868055252</v>
      </c>
      <c r="E24480">
        <f t="shared" si="7642"/>
        <v>0.98455035761870824</v>
      </c>
      <c r="G24480">
        <f t="shared" si="7660"/>
        <v>0.97486956868055252</v>
      </c>
      <c r="H24480" s="2">
        <f t="shared" si="7661"/>
        <v>0.98455035761870824</v>
      </c>
      <c r="L24480" s="16">
        <f t="shared" si="7645"/>
        <v>0.98455685142141647</v>
      </c>
      <c r="M24480">
        <f t="shared" si="7646"/>
        <v>9.3843446901440471E-5</v>
      </c>
      <c r="P24480" s="19">
        <f t="shared" si="7647"/>
        <v>0.98455016193107947</v>
      </c>
      <c r="Q24480">
        <f t="shared" si="7648"/>
        <v>9.371388568214789E-5</v>
      </c>
      <c r="T24480" s="19"/>
      <c r="V24480" s="19">
        <f t="shared" si="7649"/>
        <v>-2.3458363828355971E-18</v>
      </c>
      <c r="Y24480" s="19">
        <f t="shared" si="7650"/>
        <v>1.1311893055574938</v>
      </c>
      <c r="Z24480" s="14">
        <f t="shared" si="7651"/>
        <v>2.4435860137276139E-2</v>
      </c>
      <c r="AB24480" s="17">
        <f t="shared" si="7652"/>
        <v>42.167754443456715</v>
      </c>
      <c r="AC24480">
        <f t="shared" si="7653"/>
        <v>32.590973791033989</v>
      </c>
      <c r="AI24480" s="19">
        <f t="shared" si="7654"/>
        <v>0.98192021257137785</v>
      </c>
      <c r="AJ24480">
        <f t="shared" si="7655"/>
        <v>4.9711579275232483E-5</v>
      </c>
      <c r="AO24480" s="3">
        <f t="shared" si="7643"/>
        <v>0.98192779603672142</v>
      </c>
      <c r="AQ24480">
        <f t="shared" si="7656"/>
        <v>2524.9500000005119</v>
      </c>
      <c r="AR24480">
        <f t="shared" si="7657"/>
        <v>36.458903964504408</v>
      </c>
      <c r="AS24480" s="5">
        <f t="shared" si="7658"/>
        <v>36.356508898089757</v>
      </c>
      <c r="AT24480">
        <f t="shared" si="7659"/>
        <v>1.0484749626060814E-2</v>
      </c>
    </row>
    <row r="24481" spans="1:46" x14ac:dyDescent="0.25">
      <c r="A24481" s="1">
        <v>2525.0500000005118</v>
      </c>
      <c r="B24481">
        <v>36.459893234680003</v>
      </c>
      <c r="D24481">
        <f t="shared" si="7644"/>
        <v>0.97490939503763552</v>
      </c>
      <c r="E24481">
        <f t="shared" si="7642"/>
        <v>0.98457576825755944</v>
      </c>
      <c r="G24481">
        <f t="shared" si="7660"/>
        <v>0.97490939503763552</v>
      </c>
      <c r="H24481" s="2">
        <f t="shared" si="7661"/>
        <v>0.98457576825755944</v>
      </c>
      <c r="L24481" s="16">
        <f t="shared" si="7645"/>
        <v>0.98458225084391771</v>
      </c>
      <c r="M24481">
        <f t="shared" si="7646"/>
        <v>9.3564139449127037E-5</v>
      </c>
      <c r="P24481" s="19">
        <f t="shared" si="7647"/>
        <v>0.98457557243354732</v>
      </c>
      <c r="Q24481">
        <f t="shared" si="7648"/>
        <v>9.3434985449236251E-5</v>
      </c>
      <c r="T24481" s="19"/>
      <c r="V24481" s="19">
        <f t="shared" si="7649"/>
        <v>-2.3406884483297552E-18</v>
      </c>
      <c r="Y24481" s="19">
        <f t="shared" si="7650"/>
        <v>1.1312148479779149</v>
      </c>
      <c r="Z24481" s="14">
        <f t="shared" si="7651"/>
        <v>2.4431394618865905E-2</v>
      </c>
      <c r="AB24481" s="17">
        <f t="shared" si="7652"/>
        <v>42.168748844065185</v>
      </c>
      <c r="AC24481">
        <f t="shared" si="7653"/>
        <v>32.591032368808662</v>
      </c>
      <c r="AI24481" s="19">
        <f t="shared" si="7654"/>
        <v>0.98194988720085852</v>
      </c>
      <c r="AJ24481">
        <f t="shared" si="7655"/>
        <v>4.9568529900404477E-5</v>
      </c>
      <c r="AO24481" s="3">
        <f t="shared" si="7643"/>
        <v>0.9819574576194714</v>
      </c>
      <c r="AQ24481">
        <f t="shared" si="7656"/>
        <v>2525.0500000005118</v>
      </c>
      <c r="AR24481">
        <f t="shared" si="7657"/>
        <v>36.459893234680003</v>
      </c>
      <c r="AS24481" s="5">
        <f t="shared" si="7658"/>
        <v>36.357664171126729</v>
      </c>
      <c r="AT24481">
        <f t="shared" si="7659"/>
        <v>1.0450781434979356E-2</v>
      </c>
    </row>
    <row r="24482" spans="1:46" x14ac:dyDescent="0.25">
      <c r="A24482" s="1">
        <v>2525.1500000005121</v>
      </c>
      <c r="B24482">
        <v>36.460882394473657</v>
      </c>
      <c r="D24482">
        <f t="shared" si="7644"/>
        <v>0.97494922139471885</v>
      </c>
      <c r="E24482">
        <f t="shared" si="7642"/>
        <v>0.98460117606111286</v>
      </c>
      <c r="G24482">
        <f t="shared" si="7660"/>
        <v>0.97494922139471885</v>
      </c>
      <c r="H24482" s="2">
        <f t="shared" si="7661"/>
        <v>0.98460117606111286</v>
      </c>
      <c r="L24482" s="16">
        <f t="shared" si="7645"/>
        <v>0.98460764743177975</v>
      </c>
      <c r="M24482">
        <f t="shared" si="7646"/>
        <v>9.3285193513376071E-5</v>
      </c>
      <c r="P24482" s="19">
        <f t="shared" si="7647"/>
        <v>0.9846009801007225</v>
      </c>
      <c r="Q24482">
        <f t="shared" si="7648"/>
        <v>9.3156446118917348E-5</v>
      </c>
      <c r="T24482" s="19"/>
      <c r="V24482" s="19">
        <f t="shared" si="7649"/>
        <v>-2.3355522326895683E-18</v>
      </c>
      <c r="Y24482" s="19">
        <f t="shared" si="7650"/>
        <v>1.1312403875349901</v>
      </c>
      <c r="Z24482" s="14">
        <f t="shared" si="7651"/>
        <v>2.4426928613485877E-2</v>
      </c>
      <c r="AB24482" s="17">
        <f t="shared" si="7652"/>
        <v>42.169743133199759</v>
      </c>
      <c r="AC24482">
        <f t="shared" si="7653"/>
        <v>32.591090934168335</v>
      </c>
      <c r="AI24482" s="19">
        <f t="shared" si="7654"/>
        <v>0.98197955872205622</v>
      </c>
      <c r="AJ24482">
        <f t="shared" si="7655"/>
        <v>4.9425642936153253E-5</v>
      </c>
      <c r="AO24482" s="3">
        <f t="shared" si="7643"/>
        <v>0.98198711609453593</v>
      </c>
      <c r="AQ24482">
        <f t="shared" si="7656"/>
        <v>2525.1500000005121</v>
      </c>
      <c r="AR24482">
        <f t="shared" si="7657"/>
        <v>36.460882394473657</v>
      </c>
      <c r="AS24482" s="5">
        <f t="shared" si="7658"/>
        <v>36.358819323154087</v>
      </c>
      <c r="AT24482">
        <f t="shared" si="7659"/>
        <v>1.041687052718364E-2</v>
      </c>
    </row>
    <row r="24483" spans="1:46" x14ac:dyDescent="0.25">
      <c r="A24483" s="1">
        <v>2525.250000000512</v>
      </c>
      <c r="B24483">
        <v>36.46187144386667</v>
      </c>
      <c r="D24483">
        <f t="shared" si="7644"/>
        <v>0.97498904775180184</v>
      </c>
      <c r="E24483">
        <f t="shared" si="7642"/>
        <v>0.984626581028888</v>
      </c>
      <c r="G24483">
        <f t="shared" si="7660"/>
        <v>0.97498904775180184</v>
      </c>
      <c r="H24483" s="2">
        <f t="shared" si="7661"/>
        <v>0.984626581028888</v>
      </c>
      <c r="L24483" s="16">
        <f t="shared" si="7645"/>
        <v>0.98463304118450523</v>
      </c>
      <c r="M24483">
        <f t="shared" si="7646"/>
        <v>9.300660933002613E-5</v>
      </c>
      <c r="P24483" s="19">
        <f t="shared" si="7647"/>
        <v>0.98462638493212451</v>
      </c>
      <c r="Q24483">
        <f t="shared" si="7648"/>
        <v>9.2878267927229692E-5</v>
      </c>
      <c r="T24483" s="19"/>
      <c r="V24483" s="19">
        <f t="shared" si="7649"/>
        <v>-2.3304277084944447E-18</v>
      </c>
      <c r="Y24483" s="19">
        <f t="shared" si="7650"/>
        <v>1.1312659242282406</v>
      </c>
      <c r="Z24483" s="14">
        <f t="shared" si="7651"/>
        <v>2.4422462121232089E-2</v>
      </c>
      <c r="AB24483" s="17">
        <f t="shared" si="7652"/>
        <v>42.170737310841801</v>
      </c>
      <c r="AC24483">
        <f t="shared" si="7653"/>
        <v>32.591149487113718</v>
      </c>
      <c r="AI24483" s="19">
        <f t="shared" si="7654"/>
        <v>0.98200922713434335</v>
      </c>
      <c r="AJ24483">
        <f t="shared" si="7655"/>
        <v>4.9282918563060948E-5</v>
      </c>
      <c r="AO24483" s="3">
        <f t="shared" si="7643"/>
        <v>0.98201677146123101</v>
      </c>
      <c r="AQ24483">
        <f t="shared" si="7656"/>
        <v>2525.250000000512</v>
      </c>
      <c r="AR24483">
        <f t="shared" si="7657"/>
        <v>36.46187144386667</v>
      </c>
      <c r="AS24483" s="5">
        <f t="shared" si="7658"/>
        <v>36.35997435414739</v>
      </c>
      <c r="AT24483">
        <f t="shared" si="7659"/>
        <v>1.0383016893259024E-2</v>
      </c>
    </row>
    <row r="24484" spans="1:46" x14ac:dyDescent="0.25">
      <c r="A24484" s="1">
        <v>2525.350000000512</v>
      </c>
      <c r="B24484">
        <v>36.462860382840233</v>
      </c>
      <c r="D24484">
        <f t="shared" si="7644"/>
        <v>0.97502887410888495</v>
      </c>
      <c r="E24484">
        <f t="shared" si="7642"/>
        <v>0.98465198316040181</v>
      </c>
      <c r="G24484">
        <f t="shared" si="7660"/>
        <v>0.97502887410888495</v>
      </c>
      <c r="H24484" s="2">
        <f t="shared" si="7661"/>
        <v>0.98465198316040181</v>
      </c>
      <c r="L24484" s="16">
        <f t="shared" si="7645"/>
        <v>0.98465843210162873</v>
      </c>
      <c r="M24484">
        <f t="shared" si="7646"/>
        <v>9.2728387135615744E-5</v>
      </c>
      <c r="P24484" s="19">
        <f t="shared" si="7647"/>
        <v>0.98465178692727029</v>
      </c>
      <c r="Q24484">
        <f t="shared" si="7648"/>
        <v>9.2600451110244945E-5</v>
      </c>
      <c r="T24484" s="19"/>
      <c r="V24484" s="19">
        <f t="shared" si="7649"/>
        <v>-2.325314848389814E-18</v>
      </c>
      <c r="Y24484" s="19">
        <f t="shared" si="7650"/>
        <v>1.1312914580571838</v>
      </c>
      <c r="Z24484" s="14">
        <f t="shared" si="7651"/>
        <v>2.4417995142199143E-2</v>
      </c>
      <c r="AB24484" s="17">
        <f t="shared" si="7652"/>
        <v>42.171731376972531</v>
      </c>
      <c r="AC24484">
        <f t="shared" si="7653"/>
        <v>32.591208027645088</v>
      </c>
      <c r="AI24484" s="19">
        <f t="shared" si="7654"/>
        <v>0.98203889243707343</v>
      </c>
      <c r="AJ24484">
        <f t="shared" si="7655"/>
        <v>4.9140356961538453E-5</v>
      </c>
      <c r="AO24484" s="3">
        <f t="shared" si="7643"/>
        <v>0.98204642371896644</v>
      </c>
      <c r="AQ24484">
        <f t="shared" si="7656"/>
        <v>2525.350000000512</v>
      </c>
      <c r="AR24484">
        <f t="shared" si="7657"/>
        <v>36.462860382840233</v>
      </c>
      <c r="AS24484" s="5">
        <f t="shared" si="7658"/>
        <v>36.361129264081484</v>
      </c>
      <c r="AT24484">
        <f t="shared" si="7659"/>
        <v>1.0349220523906797E-2</v>
      </c>
    </row>
    <row r="24485" spans="1:46" x14ac:dyDescent="0.25">
      <c r="A24485" s="1">
        <v>2525.4500000005119</v>
      </c>
      <c r="B24485">
        <v>36.463849211375539</v>
      </c>
      <c r="D24485">
        <f t="shared" si="7644"/>
        <v>0.97506870046596805</v>
      </c>
      <c r="E24485">
        <f t="shared" si="7642"/>
        <v>0.98467738245517111</v>
      </c>
      <c r="G24485">
        <f t="shared" si="7660"/>
        <v>0.97506870046596805</v>
      </c>
      <c r="H24485" s="2">
        <f t="shared" si="7661"/>
        <v>0.98467738245517111</v>
      </c>
      <c r="L24485" s="16">
        <f t="shared" si="7645"/>
        <v>0.9846838201826742</v>
      </c>
      <c r="M24485">
        <f t="shared" si="7646"/>
        <v>9.2450527166591248E-5</v>
      </c>
      <c r="P24485" s="19">
        <f t="shared" si="7647"/>
        <v>0.98467718608567634</v>
      </c>
      <c r="Q24485">
        <f t="shared" si="7648"/>
        <v>9.2322995904140894E-5</v>
      </c>
      <c r="T24485" s="19"/>
      <c r="V24485" s="19">
        <f t="shared" si="7649"/>
        <v>-2.3202136250864999E-18</v>
      </c>
      <c r="Y24485" s="19">
        <f t="shared" si="7650"/>
        <v>1.131316989021339</v>
      </c>
      <c r="Z24485" s="14">
        <f t="shared" si="7651"/>
        <v>2.4413527676482475E-2</v>
      </c>
      <c r="AB24485" s="17">
        <f t="shared" si="7652"/>
        <v>42.172725331573233</v>
      </c>
      <c r="AC24485">
        <f t="shared" si="7653"/>
        <v>32.591266555763468</v>
      </c>
      <c r="AI24485" s="19">
        <f t="shared" si="7654"/>
        <v>0.98206855462961862</v>
      </c>
      <c r="AJ24485">
        <f t="shared" si="7655"/>
        <v>4.8997958312376155E-5</v>
      </c>
      <c r="AO24485" s="3">
        <f t="shared" si="7643"/>
        <v>0.9820760728671144</v>
      </c>
      <c r="AQ24485">
        <f t="shared" si="7656"/>
        <v>2525.4500000005119</v>
      </c>
      <c r="AR24485">
        <f t="shared" si="7657"/>
        <v>36.463849211375539</v>
      </c>
      <c r="AS24485" s="5">
        <f t="shared" si="7658"/>
        <v>36.362284052931912</v>
      </c>
      <c r="AT24485">
        <f t="shared" si="7659"/>
        <v>1.0315481409679059E-2</v>
      </c>
    </row>
    <row r="24486" spans="1:46" x14ac:dyDescent="0.25">
      <c r="A24486" s="1">
        <v>2525.5500000005118</v>
      </c>
      <c r="B24486">
        <v>36.4648379294538</v>
      </c>
      <c r="D24486">
        <f t="shared" si="7644"/>
        <v>0.97510852682305105</v>
      </c>
      <c r="E24486">
        <f t="shared" si="7642"/>
        <v>0.98470277891271352</v>
      </c>
      <c r="G24486">
        <f t="shared" si="7660"/>
        <v>0.97510852682305105</v>
      </c>
      <c r="H24486" s="2">
        <f t="shared" si="7661"/>
        <v>0.98470277891271352</v>
      </c>
      <c r="L24486" s="16">
        <f t="shared" si="7645"/>
        <v>0.98470920542713714</v>
      </c>
      <c r="M24486">
        <f t="shared" si="7646"/>
        <v>9.2173029658956402E-5</v>
      </c>
      <c r="P24486" s="19">
        <f t="shared" si="7647"/>
        <v>0.98470258240686082</v>
      </c>
      <c r="Q24486">
        <f t="shared" si="7648"/>
        <v>9.2045902545231399E-5</v>
      </c>
      <c r="T24486" s="19"/>
      <c r="V24486" s="19">
        <f t="shared" si="7649"/>
        <v>-2.3151240113604116E-18</v>
      </c>
      <c r="Y24486" s="19">
        <f t="shared" si="7650"/>
        <v>1.1313425171202252</v>
      </c>
      <c r="Z24486" s="14">
        <f t="shared" si="7651"/>
        <v>2.4409059724177493E-2</v>
      </c>
      <c r="AB24486" s="17">
        <f t="shared" si="7652"/>
        <v>42.173719174625177</v>
      </c>
      <c r="AC24486">
        <f t="shared" si="7653"/>
        <v>32.591325071469484</v>
      </c>
      <c r="AI24486" s="19">
        <f t="shared" si="7654"/>
        <v>0.98209821371135142</v>
      </c>
      <c r="AJ24486">
        <f t="shared" si="7655"/>
        <v>4.8855722796478146E-5</v>
      </c>
      <c r="AO24486" s="3">
        <f t="shared" si="7643"/>
        <v>0.98210571890500997</v>
      </c>
      <c r="AQ24486">
        <f t="shared" si="7656"/>
        <v>2525.5500000005118</v>
      </c>
      <c r="AR24486">
        <f t="shared" si="7657"/>
        <v>36.4648379294538</v>
      </c>
      <c r="AS24486" s="5">
        <f t="shared" si="7658"/>
        <v>36.363438720674253</v>
      </c>
      <c r="AT24486">
        <f t="shared" si="7659"/>
        <v>1.0281799541118207E-2</v>
      </c>
    </row>
    <row r="24487" spans="1:46" x14ac:dyDescent="0.25">
      <c r="A24487" s="1">
        <v>2525.6500000005121</v>
      </c>
      <c r="B24487">
        <v>36.465826537056188</v>
      </c>
      <c r="D24487">
        <f t="shared" si="7644"/>
        <v>0.97514835318013438</v>
      </c>
      <c r="E24487">
        <f t="shared" si="7642"/>
        <v>0.98472817253254519</v>
      </c>
      <c r="G24487">
        <f t="shared" si="7660"/>
        <v>0.97514835318013438</v>
      </c>
      <c r="H24487" s="2">
        <f t="shared" si="7661"/>
        <v>0.98472817253254519</v>
      </c>
      <c r="L24487" s="16">
        <f t="shared" si="7645"/>
        <v>0.98473458783454859</v>
      </c>
      <c r="M24487">
        <f t="shared" si="7646"/>
        <v>9.1895894849492046E-5</v>
      </c>
      <c r="P24487" s="19">
        <f t="shared" si="7647"/>
        <v>0.98472797589033922</v>
      </c>
      <c r="Q24487">
        <f t="shared" si="7648"/>
        <v>9.1769171269872506E-5</v>
      </c>
      <c r="T24487" s="19"/>
      <c r="V24487" s="19">
        <f t="shared" si="7649"/>
        <v>-2.3100459800527679E-18</v>
      </c>
      <c r="Y24487" s="19">
        <f t="shared" si="7650"/>
        <v>1.1313680423533594</v>
      </c>
      <c r="Z24487" s="14">
        <f t="shared" si="7651"/>
        <v>2.4404591285379047E-2</v>
      </c>
      <c r="AB24487" s="17">
        <f t="shared" si="7652"/>
        <v>42.174712906109562</v>
      </c>
      <c r="AC24487">
        <f t="shared" si="7653"/>
        <v>32.59138357476342</v>
      </c>
      <c r="AI24487" s="19">
        <f t="shared" si="7654"/>
        <v>0.98212786968160704</v>
      </c>
      <c r="AJ24487">
        <f t="shared" si="7655"/>
        <v>4.8713650594329162E-5</v>
      </c>
      <c r="AO24487" s="3">
        <f t="shared" si="7643"/>
        <v>0.98213536183202566</v>
      </c>
      <c r="AQ24487">
        <f t="shared" si="7656"/>
        <v>2525.6500000005121</v>
      </c>
      <c r="AR24487">
        <f t="shared" si="7657"/>
        <v>36.465826537056188</v>
      </c>
      <c r="AS24487" s="5">
        <f t="shared" si="7658"/>
        <v>36.364593267282622</v>
      </c>
      <c r="AT24487">
        <f t="shared" si="7659"/>
        <v>1.0248174909047558E-2</v>
      </c>
    </row>
    <row r="24488" spans="1:46" x14ac:dyDescent="0.25">
      <c r="A24488" s="1">
        <v>2525.750000000513</v>
      </c>
      <c r="B24488">
        <v>36.466815034163957</v>
      </c>
      <c r="D24488">
        <f t="shared" si="7644"/>
        <v>0.97518817953721781</v>
      </c>
      <c r="E24488">
        <f t="shared" si="7642"/>
        <v>0.98475356331418473</v>
      </c>
      <c r="G24488">
        <f t="shared" si="7660"/>
        <v>0.97518817953721781</v>
      </c>
      <c r="H24488" s="2">
        <f t="shared" si="7661"/>
        <v>0.98475356331418473</v>
      </c>
      <c r="L24488" s="16">
        <f t="shared" si="7645"/>
        <v>0.9847599674044254</v>
      </c>
      <c r="M24488">
        <f t="shared" si="7646"/>
        <v>9.1619122974822265E-5</v>
      </c>
      <c r="P24488" s="19">
        <f t="shared" si="7647"/>
        <v>0.98475336653563117</v>
      </c>
      <c r="Q24488">
        <f t="shared" si="7648"/>
        <v>9.1492802314615892E-5</v>
      </c>
      <c r="T24488" s="19"/>
      <c r="V24488" s="19">
        <f t="shared" si="7649"/>
        <v>-2.3049795040691961E-18</v>
      </c>
      <c r="Y24488" s="19">
        <f t="shared" si="7650"/>
        <v>1.131393564720262</v>
      </c>
      <c r="Z24488" s="14">
        <f t="shared" si="7651"/>
        <v>2.4400122360183192E-2</v>
      </c>
      <c r="AB24488" s="17">
        <f t="shared" si="7652"/>
        <v>42.175706526007708</v>
      </c>
      <c r="AC24488">
        <f t="shared" si="7653"/>
        <v>32.591442065645971</v>
      </c>
      <c r="AI24488" s="19">
        <f t="shared" si="7654"/>
        <v>0.98215752253979471</v>
      </c>
      <c r="AJ24488">
        <f t="shared" si="7655"/>
        <v>4.8571741887567601E-5</v>
      </c>
      <c r="AO24488" s="3">
        <f t="shared" si="7643"/>
        <v>0.98216500164753329</v>
      </c>
      <c r="AQ24488">
        <f t="shared" si="7656"/>
        <v>2525.750000000513</v>
      </c>
      <c r="AR24488">
        <f t="shared" si="7657"/>
        <v>36.466815034163957</v>
      </c>
      <c r="AS24488" s="5">
        <f t="shared" si="7658"/>
        <v>36.365747692734018</v>
      </c>
      <c r="AT24488">
        <f t="shared" si="7659"/>
        <v>1.0214607503715865E-2</v>
      </c>
    </row>
    <row r="24489" spans="1:46" x14ac:dyDescent="0.25">
      <c r="A24489" s="1">
        <v>2525.850000000512</v>
      </c>
      <c r="B24489">
        <v>36.467803420758237</v>
      </c>
      <c r="D24489">
        <f t="shared" si="7644"/>
        <v>0.97522800589430048</v>
      </c>
      <c r="E24489">
        <f t="shared" si="7642"/>
        <v>0.98477895125714732</v>
      </c>
      <c r="G24489">
        <f t="shared" si="7660"/>
        <v>0.97522800589430048</v>
      </c>
      <c r="H24489" s="2">
        <f t="shared" si="7661"/>
        <v>0.98477895125714732</v>
      </c>
      <c r="L24489" s="16">
        <f t="shared" si="7645"/>
        <v>0.98478534413628083</v>
      </c>
      <c r="M24489">
        <f t="shared" si="7646"/>
        <v>9.1342714271620061E-5</v>
      </c>
      <c r="P24489" s="19">
        <f t="shared" si="7647"/>
        <v>0.98477875434225082</v>
      </c>
      <c r="Q24489">
        <f t="shared" si="7648"/>
        <v>9.1216795916025851E-5</v>
      </c>
      <c r="T24489" s="19"/>
      <c r="V24489" s="19">
        <f t="shared" si="7649"/>
        <v>-2.2999245563807424E-18</v>
      </c>
      <c r="Y24489" s="19">
        <f t="shared" si="7650"/>
        <v>1.1314190842204492</v>
      </c>
      <c r="Z24489" s="14">
        <f t="shared" si="7651"/>
        <v>2.4395652948685138E-2</v>
      </c>
      <c r="AB24489" s="17">
        <f t="shared" si="7652"/>
        <v>42.176700034300794</v>
      </c>
      <c r="AC24489">
        <f t="shared" si="7653"/>
        <v>32.591500544117672</v>
      </c>
      <c r="AI24489" s="19">
        <f t="shared" si="7654"/>
        <v>0.98218717228524977</v>
      </c>
      <c r="AJ24489">
        <f t="shared" si="7655"/>
        <v>4.8429996856918158E-5</v>
      </c>
      <c r="AO24489" s="3">
        <f t="shared" si="7643"/>
        <v>0.98219463835092435</v>
      </c>
      <c r="AQ24489">
        <f t="shared" si="7656"/>
        <v>2525.850000000512</v>
      </c>
      <c r="AR24489">
        <f t="shared" si="7657"/>
        <v>36.467803420758237</v>
      </c>
      <c r="AS24489" s="5">
        <f t="shared" si="7658"/>
        <v>36.366901997002572</v>
      </c>
      <c r="AT24489">
        <f t="shared" si="7659"/>
        <v>1.0181097315920394E-2</v>
      </c>
    </row>
    <row r="24490" spans="1:46" x14ac:dyDescent="0.25">
      <c r="A24490" s="1">
        <v>2525.9500000005119</v>
      </c>
      <c r="B24490">
        <v>36.468791696820233</v>
      </c>
      <c r="D24490">
        <f t="shared" si="7644"/>
        <v>0.97526783225138358</v>
      </c>
      <c r="E24490">
        <f t="shared" si="7642"/>
        <v>0.98480433636095044</v>
      </c>
      <c r="G24490">
        <f t="shared" si="7660"/>
        <v>0.97526783225138358</v>
      </c>
      <c r="H24490" s="2">
        <f t="shared" si="7661"/>
        <v>0.98480433636095044</v>
      </c>
      <c r="L24490" s="16">
        <f t="shared" si="7645"/>
        <v>0.98481071802963527</v>
      </c>
      <c r="M24490">
        <f t="shared" si="7646"/>
        <v>9.1066668976758292E-5</v>
      </c>
      <c r="P24490" s="19">
        <f t="shared" si="7647"/>
        <v>0.98480413930971633</v>
      </c>
      <c r="Q24490">
        <f t="shared" si="7648"/>
        <v>9.0941152310807015E-5</v>
      </c>
      <c r="T24490" s="19"/>
      <c r="V24490" s="19">
        <f t="shared" si="7649"/>
        <v>-2.2948811100225961E-18</v>
      </c>
      <c r="Y24490" s="19">
        <f t="shared" si="7650"/>
        <v>1.1314446008534411</v>
      </c>
      <c r="Z24490" s="14">
        <f t="shared" si="7651"/>
        <v>2.4391183050980626E-2</v>
      </c>
      <c r="AB24490" s="17">
        <f t="shared" si="7652"/>
        <v>42.17769343097013</v>
      </c>
      <c r="AC24490">
        <f t="shared" si="7653"/>
        <v>32.591559010179708</v>
      </c>
      <c r="AI24490" s="19">
        <f t="shared" si="7654"/>
        <v>0.98221681891736301</v>
      </c>
      <c r="AJ24490">
        <f t="shared" si="7655"/>
        <v>4.8288415683959892E-5</v>
      </c>
      <c r="AO24490" s="3">
        <f t="shared" si="7643"/>
        <v>0.9822242719415335</v>
      </c>
      <c r="AQ24490">
        <f t="shared" si="7656"/>
        <v>2525.9500000005119</v>
      </c>
      <c r="AR24490">
        <f t="shared" si="7657"/>
        <v>36.468791696820233</v>
      </c>
      <c r="AS24490" s="5">
        <f t="shared" si="7658"/>
        <v>36.368056180064563</v>
      </c>
      <c r="AT24490">
        <f t="shared" si="7659"/>
        <v>1.0147644336031792E-2</v>
      </c>
    </row>
    <row r="24491" spans="1:46" x14ac:dyDescent="0.25">
      <c r="A24491" s="1">
        <v>2526.0500000005118</v>
      </c>
      <c r="B24491">
        <v>36.469779862331123</v>
      </c>
      <c r="D24491">
        <f t="shared" si="7644"/>
        <v>0.97530765860846669</v>
      </c>
      <c r="E24491">
        <f t="shared" si="7642"/>
        <v>0.98482971862511037</v>
      </c>
      <c r="G24491">
        <f t="shared" si="7660"/>
        <v>0.97530765860846669</v>
      </c>
      <c r="H24491" s="2">
        <f t="shared" si="7661"/>
        <v>0.98482971862511037</v>
      </c>
      <c r="L24491" s="16">
        <f t="shared" si="7645"/>
        <v>0.984836089084002</v>
      </c>
      <c r="M24491">
        <f t="shared" si="7646"/>
        <v>9.079098732711006E-5</v>
      </c>
      <c r="P24491" s="19">
        <f t="shared" si="7647"/>
        <v>0.98482952143754365</v>
      </c>
      <c r="Q24491">
        <f t="shared" si="7648"/>
        <v>9.0665871735757595E-5</v>
      </c>
      <c r="T24491" s="19"/>
      <c r="V24491" s="19">
        <f t="shared" si="7649"/>
        <v>-2.2898491380945568E-18</v>
      </c>
      <c r="Y24491" s="19">
        <f t="shared" si="7650"/>
        <v>1.131470114618754</v>
      </c>
      <c r="Z24491" s="14">
        <f t="shared" si="7651"/>
        <v>2.4386712667164925E-2</v>
      </c>
      <c r="AB24491" s="17">
        <f t="shared" si="7652"/>
        <v>42.178686715996882</v>
      </c>
      <c r="AC24491">
        <f t="shared" si="7653"/>
        <v>32.591617463831881</v>
      </c>
      <c r="AI24491" s="19">
        <f t="shared" si="7654"/>
        <v>0.98224646243548819</v>
      </c>
      <c r="AJ24491">
        <f t="shared" si="7655"/>
        <v>4.8146998549888219E-5</v>
      </c>
      <c r="AO24491" s="3">
        <f t="shared" si="7643"/>
        <v>0.98225390241873334</v>
      </c>
      <c r="AQ24491">
        <f t="shared" si="7656"/>
        <v>2526.0500000005118</v>
      </c>
      <c r="AR24491">
        <f t="shared" si="7657"/>
        <v>36.469779862331123</v>
      </c>
      <c r="AS24491" s="5">
        <f t="shared" si="7658"/>
        <v>36.369210241894834</v>
      </c>
      <c r="AT24491">
        <f t="shared" si="7659"/>
        <v>1.0114248554699267E-2</v>
      </c>
    </row>
    <row r="24492" spans="1:46" x14ac:dyDescent="0.25">
      <c r="A24492" s="1">
        <v>2526.1500000005121</v>
      </c>
      <c r="B24492">
        <v>36.470767917272077</v>
      </c>
      <c r="D24492">
        <f t="shared" si="7644"/>
        <v>0.9753474849655499</v>
      </c>
      <c r="E24492">
        <f t="shared" si="7642"/>
        <v>0.98485509804914351</v>
      </c>
      <c r="G24492">
        <f t="shared" si="7660"/>
        <v>0.9753474849655499</v>
      </c>
      <c r="H24492" s="2">
        <f t="shared" si="7661"/>
        <v>0.98485509804914351</v>
      </c>
      <c r="L24492" s="16">
        <f t="shared" si="7645"/>
        <v>0.9848614572989014</v>
      </c>
      <c r="M24492">
        <f t="shared" si="7646"/>
        <v>9.0515669559777681E-5</v>
      </c>
      <c r="P24492" s="19">
        <f t="shared" si="7647"/>
        <v>0.98485490072524928</v>
      </c>
      <c r="Q24492">
        <f t="shared" si="7648"/>
        <v>9.0390954427780102E-5</v>
      </c>
      <c r="T24492" s="19"/>
      <c r="V24492" s="19">
        <f t="shared" si="7649"/>
        <v>-2.2848286137606985E-18</v>
      </c>
      <c r="Y24492" s="19">
        <f t="shared" si="7650"/>
        <v>1.1314956255159072</v>
      </c>
      <c r="Z24492" s="14">
        <f t="shared" si="7651"/>
        <v>2.4382241797334139E-2</v>
      </c>
      <c r="AB24492" s="17">
        <f t="shared" si="7652"/>
        <v>42.17967988936234</v>
      </c>
      <c r="AC24492">
        <f t="shared" si="7653"/>
        <v>32.591675905075533</v>
      </c>
      <c r="AI24492" s="19">
        <f t="shared" si="7654"/>
        <v>0.98227610283899758</v>
      </c>
      <c r="AJ24492">
        <f t="shared" si="7655"/>
        <v>4.8005745636258559E-5</v>
      </c>
      <c r="AO24492" s="3">
        <f t="shared" si="7643"/>
        <v>0.98228352978189593</v>
      </c>
      <c r="AQ24492">
        <f t="shared" si="7656"/>
        <v>2526.1500000005121</v>
      </c>
      <c r="AR24492">
        <f t="shared" si="7657"/>
        <v>36.470767917272077</v>
      </c>
      <c r="AS24492" s="5">
        <f t="shared" si="7658"/>
        <v>36.37036418246894</v>
      </c>
      <c r="AT24492">
        <f t="shared" si="7659"/>
        <v>1.0080909962418758E-2</v>
      </c>
    </row>
    <row r="24493" spans="1:46" x14ac:dyDescent="0.25">
      <c r="A24493" s="1">
        <v>2526.250000000513</v>
      </c>
      <c r="B24493">
        <v>36.471755861624267</v>
      </c>
      <c r="D24493">
        <f t="shared" si="7644"/>
        <v>0.97538731132263334</v>
      </c>
      <c r="E24493">
        <f t="shared" si="7642"/>
        <v>0.98488047463256623</v>
      </c>
      <c r="G24493">
        <f t="shared" si="7660"/>
        <v>0.97538731132263334</v>
      </c>
      <c r="H24493" s="2">
        <f t="shared" si="7661"/>
        <v>0.98488047463256623</v>
      </c>
      <c r="L24493" s="16">
        <f t="shared" si="7645"/>
        <v>0.98488682267385386</v>
      </c>
      <c r="M24493">
        <f t="shared" si="7646"/>
        <v>9.024071591196738E-5</v>
      </c>
      <c r="P24493" s="19">
        <f t="shared" si="7647"/>
        <v>0.98488027717234949</v>
      </c>
      <c r="Q24493">
        <f t="shared" si="7648"/>
        <v>9.0116400623877079E-5</v>
      </c>
      <c r="T24493" s="19"/>
      <c r="V24493" s="19">
        <f t="shared" si="7649"/>
        <v>-2.2798195102492122E-18</v>
      </c>
      <c r="Y24493" s="19">
        <f t="shared" si="7650"/>
        <v>1.1315211335444171</v>
      </c>
      <c r="Z24493" s="14">
        <f t="shared" si="7651"/>
        <v>2.4377770441583568E-2</v>
      </c>
      <c r="AB24493" s="17">
        <f t="shared" si="7652"/>
        <v>42.180672951047676</v>
      </c>
      <c r="AC24493">
        <f t="shared" si="7653"/>
        <v>32.591734333910644</v>
      </c>
      <c r="AI24493" s="19">
        <f t="shared" si="7654"/>
        <v>0.98230574012724481</v>
      </c>
      <c r="AJ24493">
        <f t="shared" si="7655"/>
        <v>4.7864657124477622E-5</v>
      </c>
      <c r="AO24493" s="3">
        <f t="shared" si="7643"/>
        <v>0.98231315403039354</v>
      </c>
      <c r="AQ24493">
        <f t="shared" si="7656"/>
        <v>2526.250000000513</v>
      </c>
      <c r="AR24493">
        <f t="shared" si="7657"/>
        <v>36.471755861624267</v>
      </c>
      <c r="AS24493" s="5">
        <f t="shared" si="7658"/>
        <v>36.371518001761721</v>
      </c>
      <c r="AT24493">
        <f t="shared" si="7659"/>
        <v>1.0047628549823315E-2</v>
      </c>
    </row>
    <row r="24494" spans="1:46" x14ac:dyDescent="0.25">
      <c r="A24494" s="1">
        <v>2526.350000000512</v>
      </c>
      <c r="B24494">
        <v>36.47274369536887</v>
      </c>
      <c r="D24494">
        <f t="shared" si="7644"/>
        <v>0.97542713767971601</v>
      </c>
      <c r="E24494">
        <f t="shared" si="7642"/>
        <v>0.98490584837489514</v>
      </c>
      <c r="G24494">
        <f t="shared" si="7660"/>
        <v>0.97542713767971601</v>
      </c>
      <c r="H24494" s="2">
        <f t="shared" si="7661"/>
        <v>0.98490584837489514</v>
      </c>
      <c r="L24494" s="16">
        <f t="shared" si="7645"/>
        <v>0.9849121852083691</v>
      </c>
      <c r="M24494">
        <f t="shared" si="7646"/>
        <v>8.9966126620808089E-5</v>
      </c>
      <c r="P24494" s="19">
        <f t="shared" si="7647"/>
        <v>0.98490565077836134</v>
      </c>
      <c r="Q24494">
        <f t="shared" si="7648"/>
        <v>8.9842210561191202E-5</v>
      </c>
      <c r="T24494" s="19"/>
      <c r="V24494" s="19">
        <f t="shared" si="7649"/>
        <v>-2.2748218008521535E-18</v>
      </c>
      <c r="Y24494" s="19">
        <f t="shared" si="7650"/>
        <v>1.1315466387038027</v>
      </c>
      <c r="Z24494" s="14">
        <f t="shared" si="7651"/>
        <v>2.43732986000098E-2</v>
      </c>
      <c r="AB24494" s="17">
        <f t="shared" si="7652"/>
        <v>42.181665901034158</v>
      </c>
      <c r="AC24494">
        <f t="shared" si="7653"/>
        <v>32.591792750338222</v>
      </c>
      <c r="AI24494" s="19">
        <f t="shared" si="7654"/>
        <v>0.98233537429960238</v>
      </c>
      <c r="AJ24494">
        <f t="shared" si="7655"/>
        <v>4.7723733196339149E-5</v>
      </c>
      <c r="AO24494" s="3">
        <f t="shared" si="7643"/>
        <v>0.98234277516359869</v>
      </c>
      <c r="AQ24494">
        <f t="shared" si="7656"/>
        <v>2526.350000000512</v>
      </c>
      <c r="AR24494">
        <f t="shared" si="7657"/>
        <v>36.47274369536887</v>
      </c>
      <c r="AS24494" s="5">
        <f t="shared" si="7658"/>
        <v>36.37267169974875</v>
      </c>
      <c r="AT24494">
        <f t="shared" si="7659"/>
        <v>1.0014404307393213E-2</v>
      </c>
    </row>
    <row r="24495" spans="1:46" x14ac:dyDescent="0.25">
      <c r="A24495" s="1">
        <v>2526.4500000005119</v>
      </c>
      <c r="B24495">
        <v>36.473731418486999</v>
      </c>
      <c r="D24495">
        <f t="shared" si="7644"/>
        <v>0.97546696403679911</v>
      </c>
      <c r="E24495">
        <f t="shared" si="7642"/>
        <v>0.98493121927564498</v>
      </c>
      <c r="G24495">
        <f t="shared" si="7660"/>
        <v>0.97546696403679911</v>
      </c>
      <c r="H24495" s="2">
        <f t="shared" si="7661"/>
        <v>0.98493121927564498</v>
      </c>
      <c r="L24495" s="16">
        <f t="shared" si="7645"/>
        <v>0.98493754490196039</v>
      </c>
      <c r="M24495">
        <f t="shared" si="7646"/>
        <v>8.9691901923559024E-5</v>
      </c>
      <c r="P24495" s="19">
        <f t="shared" si="7647"/>
        <v>0.98493102154279921</v>
      </c>
      <c r="Q24495">
        <f t="shared" si="7648"/>
        <v>8.9568384476876843E-5</v>
      </c>
      <c r="T24495" s="19"/>
      <c r="V24495" s="19">
        <f t="shared" si="7649"/>
        <v>-2.2698354589257707E-18</v>
      </c>
      <c r="Y24495" s="19">
        <f t="shared" si="7650"/>
        <v>1.1315721409935797</v>
      </c>
      <c r="Z24495" s="14">
        <f t="shared" si="7651"/>
        <v>2.436882627270779E-2</v>
      </c>
      <c r="AB24495" s="17">
        <f t="shared" si="7652"/>
        <v>42.182658739302944</v>
      </c>
      <c r="AC24495">
        <f t="shared" si="7653"/>
        <v>32.591851154358729</v>
      </c>
      <c r="AI24495" s="19">
        <f t="shared" si="7654"/>
        <v>0.98236500535542381</v>
      </c>
      <c r="AJ24495">
        <f t="shared" si="7655"/>
        <v>4.7582974033453638E-5</v>
      </c>
      <c r="AO24495" s="3">
        <f t="shared" si="7643"/>
        <v>0.98237239318084646</v>
      </c>
      <c r="AQ24495">
        <f t="shared" si="7656"/>
        <v>2526.4500000005119</v>
      </c>
      <c r="AR24495">
        <f t="shared" si="7657"/>
        <v>36.473731418486999</v>
      </c>
      <c r="AS24495" s="5">
        <f t="shared" si="7658"/>
        <v>36.373825276404851</v>
      </c>
      <c r="AT24495">
        <f t="shared" si="7659"/>
        <v>9.981237225738274E-3</v>
      </c>
    </row>
    <row r="24496" spans="1:46" x14ac:dyDescent="0.25">
      <c r="A24496" s="1">
        <v>2526.5500000005131</v>
      </c>
      <c r="B24496">
        <v>36.474719030959861</v>
      </c>
      <c r="D24496">
        <f t="shared" si="7644"/>
        <v>0.97550679039388277</v>
      </c>
      <c r="E24496">
        <f t="shared" si="7642"/>
        <v>0.98495658733433311</v>
      </c>
      <c r="G24496">
        <f t="shared" si="7660"/>
        <v>0.97550679039388277</v>
      </c>
      <c r="H24496" s="2">
        <f t="shared" si="7661"/>
        <v>0.98495658733433311</v>
      </c>
      <c r="L24496" s="16">
        <f t="shared" si="7645"/>
        <v>0.98496290175415169</v>
      </c>
      <c r="M24496">
        <f t="shared" si="7646"/>
        <v>8.9418042057806826E-5</v>
      </c>
      <c r="P24496" s="19">
        <f t="shared" si="7647"/>
        <v>0.98495638946518005</v>
      </c>
      <c r="Q24496">
        <f t="shared" si="7648"/>
        <v>8.9294922608262347E-5</v>
      </c>
      <c r="T24496" s="19"/>
      <c r="V24496" s="19">
        <f t="shared" si="7649"/>
        <v>-2.264860457889448E-18</v>
      </c>
      <c r="Y24496" s="19">
        <f t="shared" si="7650"/>
        <v>1.1315976404132677</v>
      </c>
      <c r="Z24496" s="14">
        <f t="shared" si="7651"/>
        <v>2.4364353459774123E-2</v>
      </c>
      <c r="AB24496" s="17">
        <f t="shared" si="7652"/>
        <v>42.183651465835325</v>
      </c>
      <c r="AC24496">
        <f t="shared" si="7653"/>
        <v>32.591909545973095</v>
      </c>
      <c r="AI24496" s="19">
        <f t="shared" si="7654"/>
        <v>0.98239463329410004</v>
      </c>
      <c r="AJ24496">
        <f t="shared" si="7655"/>
        <v>4.7442379818073413E-5</v>
      </c>
      <c r="AO24496" s="3">
        <f t="shared" si="7643"/>
        <v>0.98240200808152767</v>
      </c>
      <c r="AQ24496">
        <f t="shared" si="7656"/>
        <v>2526.5500000005131</v>
      </c>
      <c r="AR24496">
        <f t="shared" si="7657"/>
        <v>36.474719030959861</v>
      </c>
      <c r="AS24496" s="5">
        <f t="shared" si="7658"/>
        <v>36.374978731706328</v>
      </c>
      <c r="AT24496">
        <f t="shared" si="7659"/>
        <v>9.9481272951842722E-3</v>
      </c>
    </row>
    <row r="24497" spans="1:46" x14ac:dyDescent="0.25">
      <c r="A24497" s="1">
        <v>2526.650000000513</v>
      </c>
      <c r="B24497">
        <v>36.475706532768591</v>
      </c>
      <c r="D24497">
        <f t="shared" si="7644"/>
        <v>0.97554661675096577</v>
      </c>
      <c r="E24497">
        <f t="shared" si="7642"/>
        <v>0.98498195255047483</v>
      </c>
      <c r="G24497">
        <f t="shared" si="7660"/>
        <v>0.97554661675096577</v>
      </c>
      <c r="H24497" s="2">
        <f t="shared" si="7661"/>
        <v>0.98498195255047483</v>
      </c>
      <c r="L24497" s="16">
        <f t="shared" si="7645"/>
        <v>0.98498825576445626</v>
      </c>
      <c r="M24497">
        <f t="shared" si="7646"/>
        <v>8.9144547261065633E-5</v>
      </c>
      <c r="P24497" s="19">
        <f t="shared" si="7647"/>
        <v>0.98498175454502002</v>
      </c>
      <c r="Q24497">
        <f t="shared" si="7648"/>
        <v>8.9021825192790876E-5</v>
      </c>
      <c r="T24497" s="19"/>
      <c r="V24497" s="19">
        <f t="shared" si="7649"/>
        <v>-2.2598967712264357E-18</v>
      </c>
      <c r="Y24497" s="19">
        <f t="shared" si="7650"/>
        <v>1.1316231369623824</v>
      </c>
      <c r="Z24497" s="14">
        <f t="shared" si="7651"/>
        <v>2.4359880161304734E-2</v>
      </c>
      <c r="AB24497" s="17">
        <f t="shared" si="7652"/>
        <v>42.184644080612443</v>
      </c>
      <c r="AC24497">
        <f t="shared" si="7653"/>
        <v>32.591967925181379</v>
      </c>
      <c r="AI24497" s="19">
        <f t="shared" si="7654"/>
        <v>0.98242425811498479</v>
      </c>
      <c r="AJ24497">
        <f t="shared" si="7655"/>
        <v>4.7301950732065503E-5</v>
      </c>
      <c r="AO24497" s="3">
        <f t="shared" si="7643"/>
        <v>0.98243161986499605</v>
      </c>
      <c r="AQ24497">
        <f t="shared" si="7656"/>
        <v>2526.650000000513</v>
      </c>
      <c r="AR24497">
        <f t="shared" si="7657"/>
        <v>36.475706532768591</v>
      </c>
      <c r="AS24497" s="5">
        <f t="shared" si="7658"/>
        <v>36.376132065627999</v>
      </c>
      <c r="AT24497">
        <f t="shared" si="7659"/>
        <v>9.9150745063327547E-3</v>
      </c>
    </row>
    <row r="24498" spans="1:46" x14ac:dyDescent="0.25">
      <c r="A24498" s="1">
        <v>2526.750000000513</v>
      </c>
      <c r="B24498">
        <v>36.476693923894338</v>
      </c>
      <c r="D24498">
        <f t="shared" si="7644"/>
        <v>0.97558644310804887</v>
      </c>
      <c r="E24498">
        <f t="shared" si="7642"/>
        <v>0.98500731492358617</v>
      </c>
      <c r="G24498">
        <f t="shared" si="7660"/>
        <v>0.97558644310804887</v>
      </c>
      <c r="H24498" s="2">
        <f t="shared" si="7661"/>
        <v>0.98500731492358617</v>
      </c>
      <c r="L24498" s="16">
        <f t="shared" si="7645"/>
        <v>0.98501360693239448</v>
      </c>
      <c r="M24498">
        <f t="shared" si="7646"/>
        <v>8.8871417771050511E-5</v>
      </c>
      <c r="P24498" s="19">
        <f t="shared" si="7647"/>
        <v>0.98500711678183472</v>
      </c>
      <c r="Q24498">
        <f t="shared" si="7648"/>
        <v>8.8749092467961795E-5</v>
      </c>
      <c r="T24498" s="19"/>
      <c r="V24498" s="19">
        <f t="shared" si="7649"/>
        <v>-2.254944372483182E-18</v>
      </c>
      <c r="Y24498" s="19">
        <f t="shared" si="7650"/>
        <v>1.1316486306404425</v>
      </c>
      <c r="Z24498" s="14">
        <f t="shared" si="7651"/>
        <v>2.4355406377396003E-2</v>
      </c>
      <c r="AB24498" s="17">
        <f t="shared" si="7652"/>
        <v>42.185636583615562</v>
      </c>
      <c r="AC24498">
        <f t="shared" si="7653"/>
        <v>32.592026291984844</v>
      </c>
      <c r="AI24498" s="19">
        <f t="shared" si="7654"/>
        <v>0.98245387981743204</v>
      </c>
      <c r="AJ24498">
        <f t="shared" si="7655"/>
        <v>4.7161686957383513E-5</v>
      </c>
      <c r="AO24498" s="3">
        <f t="shared" si="7643"/>
        <v>0.9824612285306239</v>
      </c>
      <c r="AQ24498">
        <f t="shared" si="7656"/>
        <v>2526.750000000513</v>
      </c>
      <c r="AR24498">
        <f t="shared" si="7657"/>
        <v>36.476693923894338</v>
      </c>
      <c r="AS24498" s="5">
        <f t="shared" si="7658"/>
        <v>36.377285278144733</v>
      </c>
      <c r="AT24498">
        <f t="shared" si="7659"/>
        <v>9.8820788497705168E-3</v>
      </c>
    </row>
    <row r="24499" spans="1:46" x14ac:dyDescent="0.25">
      <c r="A24499" s="1">
        <v>2526.850000000512</v>
      </c>
      <c r="B24499">
        <v>36.477681204318209</v>
      </c>
      <c r="D24499">
        <f t="shared" si="7644"/>
        <v>0.97562626946513153</v>
      </c>
      <c r="E24499">
        <f t="shared" si="7642"/>
        <v>0.98503267445318154</v>
      </c>
      <c r="G24499">
        <f t="shared" si="7660"/>
        <v>0.97562626946513153</v>
      </c>
      <c r="H24499" s="2">
        <f t="shared" si="7661"/>
        <v>0.98503267445318154</v>
      </c>
      <c r="L24499" s="16">
        <f t="shared" si="7645"/>
        <v>0.98503895525747964</v>
      </c>
      <c r="M24499">
        <f t="shared" si="7646"/>
        <v>8.8598653825471921E-5</v>
      </c>
      <c r="P24499" s="19">
        <f t="shared" si="7647"/>
        <v>0.98503247617513845</v>
      </c>
      <c r="Q24499">
        <f t="shared" si="7648"/>
        <v>8.8476724671379109E-5</v>
      </c>
      <c r="T24499" s="19"/>
      <c r="V24499" s="19">
        <f t="shared" si="7649"/>
        <v>-2.2500032352696418E-18</v>
      </c>
      <c r="Y24499" s="19">
        <f t="shared" si="7650"/>
        <v>1.131674121446963</v>
      </c>
      <c r="Z24499" s="14">
        <f t="shared" si="7651"/>
        <v>2.4350932108143583E-2</v>
      </c>
      <c r="AB24499" s="17">
        <f t="shared" si="7652"/>
        <v>42.186628974825801</v>
      </c>
      <c r="AC24499">
        <f t="shared" si="7653"/>
        <v>32.592084646383604</v>
      </c>
      <c r="AI24499" s="19">
        <f t="shared" si="7654"/>
        <v>0.98248349840083227</v>
      </c>
      <c r="AJ24499">
        <f t="shared" si="7655"/>
        <v>4.7021588676611393E-5</v>
      </c>
      <c r="AO24499" s="3">
        <f t="shared" si="7643"/>
        <v>0.98249083407780191</v>
      </c>
      <c r="AQ24499">
        <f t="shared" si="7656"/>
        <v>2526.850000000512</v>
      </c>
      <c r="AR24499">
        <f t="shared" si="7657"/>
        <v>36.477681204318209</v>
      </c>
      <c r="AS24499" s="5">
        <f t="shared" si="7658"/>
        <v>36.378438369232789</v>
      </c>
      <c r="AT24499">
        <f t="shared" si="7659"/>
        <v>9.8491403157918225E-3</v>
      </c>
    </row>
    <row r="24500" spans="1:46" x14ac:dyDescent="0.25">
      <c r="A24500" s="1">
        <v>2526.9500000005119</v>
      </c>
      <c r="B24500">
        <v>36.478668374021382</v>
      </c>
      <c r="D24500">
        <f t="shared" si="7644"/>
        <v>0.97566609582221464</v>
      </c>
      <c r="E24500">
        <f t="shared" si="7642"/>
        <v>0.98505803113877777</v>
      </c>
      <c r="G24500">
        <f t="shared" si="7660"/>
        <v>0.97566609582221464</v>
      </c>
      <c r="H24500" s="2">
        <f t="shared" si="7661"/>
        <v>0.98505803113877777</v>
      </c>
      <c r="L24500" s="16">
        <f t="shared" si="7645"/>
        <v>0.98506430073922502</v>
      </c>
      <c r="M24500">
        <f t="shared" si="7646"/>
        <v>8.8326255662118044E-5</v>
      </c>
      <c r="P24500" s="19">
        <f t="shared" si="7647"/>
        <v>0.98505783272444813</v>
      </c>
      <c r="Q24500">
        <f t="shared" si="7648"/>
        <v>8.820472204077439E-5</v>
      </c>
      <c r="T24500" s="19"/>
      <c r="V24500" s="19">
        <f t="shared" si="7649"/>
        <v>-2.2450733332582767E-18</v>
      </c>
      <c r="Y24500" s="19">
        <f t="shared" si="7650"/>
        <v>1.131699609381462</v>
      </c>
      <c r="Z24500" s="14">
        <f t="shared" si="7651"/>
        <v>2.4346457353643821E-2</v>
      </c>
      <c r="AB24500" s="17">
        <f t="shared" si="7652"/>
        <v>42.187621254224403</v>
      </c>
      <c r="AC24500">
        <f t="shared" si="7653"/>
        <v>32.592142988378377</v>
      </c>
      <c r="AI24500" s="19">
        <f t="shared" si="7654"/>
        <v>0.98251311386452078</v>
      </c>
      <c r="AJ24500">
        <f t="shared" si="7655"/>
        <v>4.688165607166582E-5</v>
      </c>
      <c r="AO24500" s="3">
        <f t="shared" si="7643"/>
        <v>0.98252043650584719</v>
      </c>
      <c r="AQ24500">
        <f t="shared" si="7656"/>
        <v>2526.9500000005119</v>
      </c>
      <c r="AR24500">
        <f t="shared" si="7657"/>
        <v>36.478668374021382</v>
      </c>
      <c r="AS24500" s="5">
        <f t="shared" si="7658"/>
        <v>36.379591338866298</v>
      </c>
      <c r="AT24500">
        <f t="shared" si="7659"/>
        <v>9.8162588951216708E-3</v>
      </c>
    </row>
    <row r="24501" spans="1:46" x14ac:dyDescent="0.25">
      <c r="A24501" s="1">
        <v>2527.0500000005131</v>
      </c>
      <c r="B24501">
        <v>36.479655432984977</v>
      </c>
      <c r="D24501">
        <f t="shared" si="7644"/>
        <v>0.9757059221792983</v>
      </c>
      <c r="E24501">
        <f t="shared" si="7642"/>
        <v>0.98508338497988968</v>
      </c>
      <c r="G24501">
        <f t="shared" si="7660"/>
        <v>0.9757059221792983</v>
      </c>
      <c r="H24501" s="2">
        <f t="shared" si="7661"/>
        <v>0.98508338497988968</v>
      </c>
      <c r="L24501" s="16">
        <f t="shared" si="7645"/>
        <v>0.98508964337714744</v>
      </c>
      <c r="M24501">
        <f t="shared" si="7646"/>
        <v>8.8054223518963247E-5</v>
      </c>
      <c r="P24501" s="19">
        <f t="shared" si="7647"/>
        <v>0.98508318642927883</v>
      </c>
      <c r="Q24501">
        <f t="shared" si="7648"/>
        <v>8.7933084813962954E-5</v>
      </c>
      <c r="T24501" s="19"/>
      <c r="V24501" s="19">
        <f t="shared" si="7649"/>
        <v>-2.2401546401848785E-18</v>
      </c>
      <c r="Y24501" s="19">
        <f t="shared" si="7650"/>
        <v>1.1317250944434565</v>
      </c>
      <c r="Z24501" s="14">
        <f t="shared" si="7651"/>
        <v>2.4341982113993063E-2</v>
      </c>
      <c r="AB24501" s="17">
        <f t="shared" si="7652"/>
        <v>42.18861342179256</v>
      </c>
      <c r="AC24501">
        <f t="shared" si="7653"/>
        <v>32.592201317969923</v>
      </c>
      <c r="AI24501" s="19">
        <f t="shared" si="7654"/>
        <v>0.98254272620786998</v>
      </c>
      <c r="AJ24501">
        <f t="shared" si="7655"/>
        <v>4.6741889325093878E-5</v>
      </c>
      <c r="AO24501" s="3">
        <f t="shared" si="7643"/>
        <v>0.98255003581415012</v>
      </c>
      <c r="AQ24501">
        <f t="shared" si="7656"/>
        <v>2527.0500000005131</v>
      </c>
      <c r="AR24501">
        <f t="shared" si="7657"/>
        <v>36.479655432984977</v>
      </c>
      <c r="AS24501" s="5">
        <f t="shared" si="7658"/>
        <v>36.380744187020817</v>
      </c>
      <c r="AT24501">
        <f t="shared" si="7659"/>
        <v>9.7834345781826256E-3</v>
      </c>
    </row>
    <row r="24502" spans="1:46" x14ac:dyDescent="0.25">
      <c r="A24502" s="1">
        <v>2527.150000000513</v>
      </c>
      <c r="B24502">
        <v>36.480642381190123</v>
      </c>
      <c r="D24502">
        <f t="shared" si="7644"/>
        <v>0.9757457485363813</v>
      </c>
      <c r="E24502">
        <f t="shared" si="7642"/>
        <v>0.98510873597603266</v>
      </c>
      <c r="G24502">
        <f t="shared" si="7660"/>
        <v>0.9757457485363813</v>
      </c>
      <c r="H24502" s="2">
        <f t="shared" si="7661"/>
        <v>0.98510873597603266</v>
      </c>
      <c r="L24502" s="16">
        <f t="shared" si="7645"/>
        <v>0.98511498317076018</v>
      </c>
      <c r="M24502">
        <f t="shared" si="7646"/>
        <v>8.7782557634044877E-5</v>
      </c>
      <c r="P24502" s="19">
        <f t="shared" si="7647"/>
        <v>0.98510853728914582</v>
      </c>
      <c r="Q24502">
        <f t="shared" si="7648"/>
        <v>8.7661813228893948E-5</v>
      </c>
      <c r="T24502" s="19"/>
      <c r="V24502" s="19">
        <f t="shared" si="7649"/>
        <v>-2.2352471298478062E-18</v>
      </c>
      <c r="Y24502" s="19">
        <f t="shared" si="7650"/>
        <v>1.1317505766324629</v>
      </c>
      <c r="Z24502" s="14">
        <f t="shared" si="7651"/>
        <v>2.4337506389287979E-2</v>
      </c>
      <c r="AB24502" s="17">
        <f t="shared" si="7652"/>
        <v>42.189605477511449</v>
      </c>
      <c r="AC24502">
        <f t="shared" si="7653"/>
        <v>32.59225963515879</v>
      </c>
      <c r="AI24502" s="19">
        <f t="shared" si="7654"/>
        <v>0.98257233543025202</v>
      </c>
      <c r="AJ24502">
        <f t="shared" si="7655"/>
        <v>4.6602288619567528E-5</v>
      </c>
      <c r="AO24502" s="3">
        <f t="shared" si="7643"/>
        <v>0.98257963200206455</v>
      </c>
      <c r="AQ24502">
        <f t="shared" si="7656"/>
        <v>2527.150000000513</v>
      </c>
      <c r="AR24502">
        <f t="shared" si="7657"/>
        <v>36.480642381190123</v>
      </c>
      <c r="AS24502" s="5">
        <f t="shared" si="7658"/>
        <v>36.381896913671909</v>
      </c>
      <c r="AT24502">
        <f t="shared" si="7659"/>
        <v>9.7506673553905687E-3</v>
      </c>
    </row>
    <row r="24503" spans="1:46" x14ac:dyDescent="0.25">
      <c r="A24503" s="1">
        <v>2527.250000000513</v>
      </c>
      <c r="B24503">
        <v>36.481629218617911</v>
      </c>
      <c r="D24503">
        <f t="shared" si="7644"/>
        <v>0.9757855748934644</v>
      </c>
      <c r="E24503">
        <f t="shared" si="7642"/>
        <v>0.98513408412672099</v>
      </c>
      <c r="G24503">
        <f t="shared" si="7660"/>
        <v>0.9757855748934644</v>
      </c>
      <c r="H24503" s="2">
        <f t="shared" si="7661"/>
        <v>0.98513408412672099</v>
      </c>
      <c r="L24503" s="16">
        <f t="shared" si="7645"/>
        <v>0.98514032011958363</v>
      </c>
      <c r="M24503">
        <f t="shared" si="7646"/>
        <v>8.7511258245600559E-5</v>
      </c>
      <c r="P24503" s="19">
        <f t="shared" si="7647"/>
        <v>0.98513388530356327</v>
      </c>
      <c r="Q24503">
        <f t="shared" si="7648"/>
        <v>8.7390907523562906E-5</v>
      </c>
      <c r="T24503" s="19"/>
      <c r="V24503" s="19">
        <f t="shared" si="7649"/>
        <v>-2.2303507761081527E-18</v>
      </c>
      <c r="Y24503" s="19">
        <f t="shared" si="7650"/>
        <v>1.1317760559479975</v>
      </c>
      <c r="Z24503" s="14">
        <f t="shared" si="7651"/>
        <v>2.4333030179624637E-2</v>
      </c>
      <c r="AB24503" s="17">
        <f t="shared" si="7652"/>
        <v>42.190597421362227</v>
      </c>
      <c r="AC24503">
        <f t="shared" si="7653"/>
        <v>32.592317939945666</v>
      </c>
      <c r="AI24503" s="19">
        <f t="shared" si="7654"/>
        <v>0.9826019415310393</v>
      </c>
      <c r="AJ24503">
        <f t="shared" si="7655"/>
        <v>4.6462854137844149E-5</v>
      </c>
      <c r="AO24503" s="3">
        <f t="shared" si="7643"/>
        <v>0.98260922506898152</v>
      </c>
      <c r="AQ24503">
        <f t="shared" si="7656"/>
        <v>2527.250000000513</v>
      </c>
      <c r="AR24503">
        <f t="shared" si="7657"/>
        <v>36.481629218617911</v>
      </c>
      <c r="AS24503" s="5">
        <f t="shared" si="7658"/>
        <v>36.38304951879514</v>
      </c>
      <c r="AT24503">
        <f t="shared" si="7659"/>
        <v>9.717957217147688E-3</v>
      </c>
    </row>
    <row r="24504" spans="1:46" x14ac:dyDescent="0.25">
      <c r="A24504" s="1">
        <v>2527.3500000005129</v>
      </c>
      <c r="B24504">
        <v>36.482615945249499</v>
      </c>
      <c r="D24504">
        <f t="shared" si="7644"/>
        <v>0.97582540125054751</v>
      </c>
      <c r="E24504">
        <f t="shared" si="7642"/>
        <v>0.98515942943147061</v>
      </c>
      <c r="G24504">
        <f t="shared" si="7660"/>
        <v>0.97582540125054751</v>
      </c>
      <c r="H24504" s="2">
        <f t="shared" si="7661"/>
        <v>0.98515942943147061</v>
      </c>
      <c r="L24504" s="16">
        <f t="shared" si="7645"/>
        <v>0.98516565422313818</v>
      </c>
      <c r="M24504">
        <f t="shared" si="7646"/>
        <v>8.7240325591988807E-5</v>
      </c>
      <c r="P24504" s="19">
        <f t="shared" si="7647"/>
        <v>0.98515923047204712</v>
      </c>
      <c r="Q24504">
        <f t="shared" si="7648"/>
        <v>8.7120367936120054E-5</v>
      </c>
      <c r="T24504" s="19"/>
      <c r="V24504" s="19">
        <f t="shared" si="7649"/>
        <v>-2.2254655528892138E-18</v>
      </c>
      <c r="Y24504" s="19">
        <f t="shared" si="7650"/>
        <v>1.1318015323895769</v>
      </c>
      <c r="Z24504" s="14">
        <f t="shared" si="7651"/>
        <v>2.4328553485099703E-2</v>
      </c>
      <c r="AB24504" s="17">
        <f t="shared" si="7652"/>
        <v>42.191589253326086</v>
      </c>
      <c r="AC24504">
        <f t="shared" si="7653"/>
        <v>32.592376232330928</v>
      </c>
      <c r="AI24504" s="19">
        <f t="shared" si="7654"/>
        <v>0.98263154450958567</v>
      </c>
      <c r="AJ24504">
        <f t="shared" si="7655"/>
        <v>4.6323586062550672E-5</v>
      </c>
      <c r="AO24504" s="3">
        <f t="shared" si="7643"/>
        <v>0.982638815014236</v>
      </c>
      <c r="AQ24504">
        <f t="shared" si="7656"/>
        <v>2527.3500000005129</v>
      </c>
      <c r="AR24504">
        <f t="shared" si="7657"/>
        <v>36.482615945249499</v>
      </c>
      <c r="AS24504" s="5">
        <f t="shared" si="7658"/>
        <v>36.384202002365349</v>
      </c>
      <c r="AT24504">
        <f t="shared" si="7659"/>
        <v>9.685304154004773E-3</v>
      </c>
    </row>
    <row r="24505" spans="1:46" x14ac:dyDescent="0.25">
      <c r="A24505" s="1">
        <v>2527.4500000005128</v>
      </c>
      <c r="B24505">
        <v>36.483602561065972</v>
      </c>
      <c r="D24505">
        <f t="shared" si="7644"/>
        <v>0.97586522760763061</v>
      </c>
      <c r="E24505">
        <f t="shared" si="7642"/>
        <v>0.98518477188979581</v>
      </c>
      <c r="G24505">
        <f t="shared" si="7660"/>
        <v>0.97586522760763061</v>
      </c>
      <c r="H24505" s="2">
        <f t="shared" si="7661"/>
        <v>0.98518477188979581</v>
      </c>
      <c r="L24505" s="16">
        <f t="shared" si="7645"/>
        <v>0.98519098548091932</v>
      </c>
      <c r="M24505">
        <f t="shared" si="7646"/>
        <v>8.6969759911206349E-5</v>
      </c>
      <c r="P24505" s="19">
        <f t="shared" si="7647"/>
        <v>0.98518457279411187</v>
      </c>
      <c r="Q24505">
        <f t="shared" si="7648"/>
        <v>8.6850194704791308E-5</v>
      </c>
      <c r="T24505" s="19"/>
      <c r="V24505" s="19">
        <f t="shared" si="7649"/>
        <v>-2.220591434176778E-18</v>
      </c>
      <c r="Y24505" s="19">
        <f t="shared" si="7650"/>
        <v>1.1318270059567177</v>
      </c>
      <c r="Z24505" s="14">
        <f t="shared" si="7651"/>
        <v>2.432407630580977E-2</v>
      </c>
      <c r="AB24505" s="17">
        <f t="shared" si="7652"/>
        <v>42.19258097338421</v>
      </c>
      <c r="AC24505">
        <f t="shared" si="7653"/>
        <v>32.59243451231567</v>
      </c>
      <c r="AI24505" s="19">
        <f t="shared" si="7654"/>
        <v>0.98266114436524477</v>
      </c>
      <c r="AJ24505">
        <f t="shared" si="7655"/>
        <v>4.6184484576420836E-5</v>
      </c>
      <c r="AO24505" s="3">
        <f t="shared" si="7643"/>
        <v>0.98266840183720028</v>
      </c>
      <c r="AQ24505">
        <f t="shared" si="7656"/>
        <v>2527.4500000005128</v>
      </c>
      <c r="AR24505">
        <f t="shared" si="7657"/>
        <v>36.483602561065972</v>
      </c>
      <c r="AS24505" s="5">
        <f t="shared" si="7658"/>
        <v>36.385354364357383</v>
      </c>
      <c r="AT24505">
        <f t="shared" si="7659"/>
        <v>9.6527081564895725E-3</v>
      </c>
    </row>
    <row r="24506" spans="1:46" x14ac:dyDescent="0.25">
      <c r="A24506" s="1">
        <v>2527.5500000005131</v>
      </c>
      <c r="B24506">
        <v>36.484589066048457</v>
      </c>
      <c r="D24506">
        <f t="shared" si="7644"/>
        <v>0.97590505396471383</v>
      </c>
      <c r="E24506">
        <f t="shared" si="7642"/>
        <v>0.98521011150121163</v>
      </c>
      <c r="G24506">
        <f t="shared" si="7660"/>
        <v>0.97590505396471383</v>
      </c>
      <c r="H24506" s="2">
        <f t="shared" si="7661"/>
        <v>0.98521011150121163</v>
      </c>
      <c r="L24506" s="16">
        <f t="shared" si="7645"/>
        <v>0.98521631389246167</v>
      </c>
      <c r="M24506">
        <f t="shared" si="7646"/>
        <v>8.669956144208269E-5</v>
      </c>
      <c r="P24506" s="19">
        <f t="shared" si="7647"/>
        <v>0.98520991226927201</v>
      </c>
      <c r="Q24506">
        <f t="shared" si="7648"/>
        <v>8.6580388067905394E-5</v>
      </c>
      <c r="T24506" s="19"/>
      <c r="V24506" s="19">
        <f t="shared" si="7649"/>
        <v>-2.2157283940186294E-18</v>
      </c>
      <c r="Y24506" s="19">
        <f t="shared" si="7650"/>
        <v>1.1318524766489355</v>
      </c>
      <c r="Z24506" s="14">
        <f t="shared" si="7651"/>
        <v>2.4319598641851299E-2</v>
      </c>
      <c r="AB24506" s="17">
        <f t="shared" si="7652"/>
        <v>42.193572581517728</v>
      </c>
      <c r="AC24506">
        <f t="shared" si="7653"/>
        <v>32.592492779899871</v>
      </c>
      <c r="AI24506" s="19">
        <f t="shared" si="7654"/>
        <v>0.98269074109740717</v>
      </c>
      <c r="AJ24506">
        <f t="shared" si="7655"/>
        <v>4.6045549862799977E-5</v>
      </c>
      <c r="AO24506" s="3">
        <f t="shared" si="7643"/>
        <v>0.98269798553726539</v>
      </c>
      <c r="AQ24506">
        <f t="shared" si="7656"/>
        <v>2527.5500000005131</v>
      </c>
      <c r="AR24506">
        <f t="shared" si="7657"/>
        <v>36.484589066048457</v>
      </c>
      <c r="AS24506" s="5">
        <f t="shared" si="7658"/>
        <v>36.38650660474751</v>
      </c>
      <c r="AT24506">
        <f t="shared" si="7659"/>
        <v>9.6201692148518529E-3</v>
      </c>
    </row>
    <row r="24507" spans="1:46" x14ac:dyDescent="0.25">
      <c r="A24507" s="1">
        <v>2527.650000000513</v>
      </c>
      <c r="B24507">
        <v>36.48557546017804</v>
      </c>
      <c r="D24507">
        <f t="shared" si="7644"/>
        <v>0.97594488032179694</v>
      </c>
      <c r="E24507">
        <f t="shared" si="7642"/>
        <v>0.98523544826523246</v>
      </c>
      <c r="G24507">
        <f t="shared" si="7660"/>
        <v>0.97594488032179694</v>
      </c>
      <c r="H24507" s="2">
        <f t="shared" si="7661"/>
        <v>0.98523544826523246</v>
      </c>
      <c r="L24507" s="16">
        <f t="shared" si="7645"/>
        <v>0.98524163945727494</v>
      </c>
      <c r="M24507">
        <f t="shared" si="7646"/>
        <v>8.6429730423093749E-5</v>
      </c>
      <c r="P24507" s="19">
        <f t="shared" si="7647"/>
        <v>0.98523524889704284</v>
      </c>
      <c r="Q24507">
        <f t="shared" si="7648"/>
        <v>8.6310948263916532E-5</v>
      </c>
      <c r="T24507" s="19"/>
      <c r="V24507" s="19">
        <f t="shared" si="7649"/>
        <v>-2.2108764065246468E-18</v>
      </c>
      <c r="Y24507" s="19">
        <f t="shared" si="7650"/>
        <v>1.131877944465747</v>
      </c>
      <c r="Z24507" s="14">
        <f t="shared" si="7651"/>
        <v>2.4315120493321234E-2</v>
      </c>
      <c r="AB24507" s="17">
        <f t="shared" si="7652"/>
        <v>42.194564077707831</v>
      </c>
      <c r="AC24507">
        <f t="shared" si="7653"/>
        <v>32.592551035084711</v>
      </c>
      <c r="AI24507" s="19">
        <f t="shared" si="7654"/>
        <v>0.98272033470540854</v>
      </c>
      <c r="AJ24507">
        <f t="shared" si="7655"/>
        <v>4.5906782104401659E-5</v>
      </c>
      <c r="AO24507" s="3">
        <f t="shared" si="7643"/>
        <v>0.98272756611374779</v>
      </c>
      <c r="AQ24507">
        <f t="shared" si="7656"/>
        <v>2527.650000000513</v>
      </c>
      <c r="AR24507">
        <f t="shared" si="7657"/>
        <v>36.48557546017804</v>
      </c>
      <c r="AS24507" s="5">
        <f t="shared" si="7658"/>
        <v>36.387658723509865</v>
      </c>
      <c r="AT24507">
        <f t="shared" si="7659"/>
        <v>9.5876873197447299E-3</v>
      </c>
    </row>
    <row r="24508" spans="1:46" x14ac:dyDescent="0.25">
      <c r="A24508" s="1">
        <v>2527.750000000513</v>
      </c>
      <c r="B24508">
        <v>36.486561743435843</v>
      </c>
      <c r="D24508">
        <f t="shared" si="7644"/>
        <v>0.97598470667887993</v>
      </c>
      <c r="E24508">
        <f t="shared" si="7642"/>
        <v>0.98526078218137314</v>
      </c>
      <c r="G24508">
        <f t="shared" si="7660"/>
        <v>0.97598470667887993</v>
      </c>
      <c r="H24508" s="2">
        <f t="shared" si="7661"/>
        <v>0.98526078218137314</v>
      </c>
      <c r="L24508" s="16">
        <f t="shared" si="7645"/>
        <v>0.98526696217486887</v>
      </c>
      <c r="M24508">
        <f t="shared" si="7646"/>
        <v>8.6160267092816765E-5</v>
      </c>
      <c r="P24508" s="19">
        <f t="shared" si="7647"/>
        <v>0.9852605826769385</v>
      </c>
      <c r="Q24508">
        <f t="shared" si="7648"/>
        <v>8.6041875531359054E-5</v>
      </c>
      <c r="T24508" s="19"/>
      <c r="V24508" s="19">
        <f t="shared" si="7649"/>
        <v>-2.2060354458663864E-18</v>
      </c>
      <c r="Y24508" s="19">
        <f t="shared" si="7650"/>
        <v>1.131903409406668</v>
      </c>
      <c r="Z24508" s="14">
        <f t="shared" si="7651"/>
        <v>2.4310641860316347E-2</v>
      </c>
      <c r="AB24508" s="17">
        <f t="shared" si="7652"/>
        <v>42.195555461935669</v>
      </c>
      <c r="AC24508">
        <f t="shared" si="7653"/>
        <v>32.592609277870473</v>
      </c>
      <c r="AI24508" s="19">
        <f t="shared" si="7654"/>
        <v>0.98274992518862092</v>
      </c>
      <c r="AJ24508">
        <f t="shared" si="7655"/>
        <v>4.5768181484542089E-5</v>
      </c>
      <c r="AO24508" s="3">
        <f t="shared" si="7643"/>
        <v>0.98275714356605692</v>
      </c>
      <c r="AQ24508">
        <f t="shared" si="7656"/>
        <v>2527.750000000513</v>
      </c>
      <c r="AR24508">
        <f t="shared" si="7657"/>
        <v>36.486561743435843</v>
      </c>
      <c r="AS24508" s="5">
        <f t="shared" si="7658"/>
        <v>36.388810720620008</v>
      </c>
      <c r="AT24508">
        <f t="shared" si="7659"/>
        <v>9.5552624615419229E-3</v>
      </c>
    </row>
    <row r="24509" spans="1:46" x14ac:dyDescent="0.25">
      <c r="A24509" s="1">
        <v>2527.8500000005129</v>
      </c>
      <c r="B24509">
        <v>36.487547915802928</v>
      </c>
      <c r="D24509">
        <f t="shared" si="7644"/>
        <v>0.97602453303596304</v>
      </c>
      <c r="E24509">
        <f t="shared" si="7642"/>
        <v>0.98528611324914739</v>
      </c>
      <c r="G24509">
        <f t="shared" si="7660"/>
        <v>0.97602453303596304</v>
      </c>
      <c r="H24509" s="2">
        <f t="shared" si="7661"/>
        <v>0.98528611324914739</v>
      </c>
      <c r="L24509" s="16">
        <f t="shared" si="7645"/>
        <v>0.98529228204476738</v>
      </c>
      <c r="M24509">
        <f t="shared" si="7646"/>
        <v>8.5891171690193795E-5</v>
      </c>
      <c r="P24509" s="19">
        <f t="shared" si="7647"/>
        <v>0.98528591360847351</v>
      </c>
      <c r="Q24509">
        <f t="shared" si="7648"/>
        <v>8.5773170108874341E-5</v>
      </c>
      <c r="T24509" s="19"/>
      <c r="V24509" s="19">
        <f t="shared" si="7649"/>
        <v>-2.2012054862773407E-18</v>
      </c>
      <c r="Y24509" s="19">
        <f t="shared" si="7650"/>
        <v>1.1319288714712143</v>
      </c>
      <c r="Z24509" s="14">
        <f t="shared" si="7651"/>
        <v>2.4306162742933381E-2</v>
      </c>
      <c r="AB24509" s="17">
        <f t="shared" si="7652"/>
        <v>42.196546734182391</v>
      </c>
      <c r="AC24509">
        <f t="shared" si="7653"/>
        <v>32.592667508258103</v>
      </c>
      <c r="AI24509" s="19">
        <f t="shared" si="7654"/>
        <v>0.9827795125464166</v>
      </c>
      <c r="AJ24509">
        <f t="shared" si="7655"/>
        <v>4.562974818664745E-5</v>
      </c>
      <c r="AO24509" s="3">
        <f t="shared" si="7643"/>
        <v>0.98278671789352812</v>
      </c>
      <c r="AQ24509">
        <f t="shared" si="7656"/>
        <v>2527.8500000005129</v>
      </c>
      <c r="AR24509">
        <f t="shared" si="7657"/>
        <v>36.487547915802928</v>
      </c>
      <c r="AS24509" s="5">
        <f t="shared" si="7658"/>
        <v>36.389962596053493</v>
      </c>
      <c r="AT24509">
        <f t="shared" si="7659"/>
        <v>9.5228946305993753E-3</v>
      </c>
    </row>
    <row r="24510" spans="1:46" x14ac:dyDescent="0.25">
      <c r="A24510" s="1">
        <v>2527.9500000005128</v>
      </c>
      <c r="B24510">
        <v>36.488533977260403</v>
      </c>
      <c r="D24510">
        <f t="shared" si="7644"/>
        <v>0.97606435939304614</v>
      </c>
      <c r="E24510">
        <f t="shared" si="7642"/>
        <v>0.98531144146807004</v>
      </c>
      <c r="G24510">
        <f t="shared" si="7660"/>
        <v>0.97606435939304614</v>
      </c>
      <c r="H24510" s="2">
        <f t="shared" si="7661"/>
        <v>0.98531144146807004</v>
      </c>
      <c r="L24510" s="16">
        <f t="shared" si="7645"/>
        <v>0.98531759906647665</v>
      </c>
      <c r="M24510">
        <f t="shared" si="7646"/>
        <v>8.5622444453948229E-5</v>
      </c>
      <c r="P24510" s="19">
        <f t="shared" si="7647"/>
        <v>0.98531124169116147</v>
      </c>
      <c r="Q24510">
        <f t="shared" si="7648"/>
        <v>8.5504832235198494E-5</v>
      </c>
      <c r="T24510" s="19"/>
      <c r="V24510" s="19">
        <f t="shared" si="7649"/>
        <v>-2.1963865020522545E-18</v>
      </c>
      <c r="Y24510" s="19">
        <f t="shared" si="7650"/>
        <v>1.1319543306589013</v>
      </c>
      <c r="Z24510" s="14">
        <f t="shared" si="7651"/>
        <v>2.430168314126914E-2</v>
      </c>
      <c r="AB24510" s="17">
        <f t="shared" si="7652"/>
        <v>42.197537894429132</v>
      </c>
      <c r="AC24510">
        <f t="shared" si="7653"/>
        <v>32.592725726247899</v>
      </c>
      <c r="AI24510" s="19">
        <f t="shared" si="7654"/>
        <v>0.98280909677814943</v>
      </c>
      <c r="AJ24510">
        <f t="shared" si="7655"/>
        <v>4.5491482394009878E-5</v>
      </c>
      <c r="AO24510" s="3">
        <f t="shared" si="7643"/>
        <v>0.98281628909553342</v>
      </c>
      <c r="AQ24510">
        <f t="shared" si="7656"/>
        <v>2527.9500000005128</v>
      </c>
      <c r="AR24510">
        <f t="shared" si="7657"/>
        <v>36.488533977260403</v>
      </c>
      <c r="AS24510" s="5">
        <f t="shared" si="7658"/>
        <v>36.39111434978517</v>
      </c>
      <c r="AT24510">
        <f t="shared" si="7659"/>
        <v>9.4905838174131774E-3</v>
      </c>
    </row>
    <row r="24511" spans="1:46" x14ac:dyDescent="0.25">
      <c r="A24511" s="1">
        <v>2528.0500000005131</v>
      </c>
      <c r="B24511">
        <v>36.489519927789352</v>
      </c>
      <c r="D24511">
        <f t="shared" si="7644"/>
        <v>0.97610418575012936</v>
      </c>
      <c r="E24511">
        <f t="shared" si="7642"/>
        <v>0.98533676683765503</v>
      </c>
      <c r="G24511">
        <f t="shared" si="7660"/>
        <v>0.97610418575012936</v>
      </c>
      <c r="H24511" s="2">
        <f t="shared" si="7661"/>
        <v>0.98533676683765503</v>
      </c>
      <c r="L24511" s="16">
        <f t="shared" si="7645"/>
        <v>0.98534291323950995</v>
      </c>
      <c r="M24511">
        <f t="shared" si="7646"/>
        <v>8.5354085623036652E-5</v>
      </c>
      <c r="P24511" s="19">
        <f t="shared" si="7647"/>
        <v>0.98533656692451677</v>
      </c>
      <c r="Q24511">
        <f t="shared" si="7648"/>
        <v>8.5236862149182959E-5</v>
      </c>
      <c r="T24511" s="19"/>
      <c r="V24511" s="19">
        <f t="shared" si="7649"/>
        <v>-2.1915784675474149E-18</v>
      </c>
      <c r="Y24511" s="19">
        <f t="shared" si="7650"/>
        <v>1.1319797869692454</v>
      </c>
      <c r="Z24511" s="14">
        <f t="shared" si="7651"/>
        <v>2.4297203055420886E-2</v>
      </c>
      <c r="AB24511" s="17">
        <f t="shared" si="7652"/>
        <v>42.198528942657063</v>
      </c>
      <c r="AC24511">
        <f t="shared" si="7653"/>
        <v>32.592783931840785</v>
      </c>
      <c r="AI24511" s="19">
        <f t="shared" si="7654"/>
        <v>0.98283867788319146</v>
      </c>
      <c r="AJ24511">
        <f t="shared" si="7655"/>
        <v>4.5353384290275285E-5</v>
      </c>
      <c r="AO24511" s="3">
        <f t="shared" si="7643"/>
        <v>0.98284585717144535</v>
      </c>
      <c r="AQ24511">
        <f t="shared" si="7656"/>
        <v>2528.0500000005131</v>
      </c>
      <c r="AR24511">
        <f t="shared" si="7657"/>
        <v>36.489519927789352</v>
      </c>
      <c r="AS24511" s="5">
        <f t="shared" si="7658"/>
        <v>36.392265981790587</v>
      </c>
      <c r="AT24511">
        <f t="shared" si="7659"/>
        <v>9.4583300123308543E-3</v>
      </c>
    </row>
    <row r="24512" spans="1:46" x14ac:dyDescent="0.25">
      <c r="A24512" s="1">
        <v>2528.150000000513</v>
      </c>
      <c r="B24512">
        <v>36.490505767370863</v>
      </c>
      <c r="D24512">
        <f t="shared" si="7644"/>
        <v>0.97614401210721247</v>
      </c>
      <c r="E24512">
        <f t="shared" si="7642"/>
        <v>0.98536208935741654</v>
      </c>
      <c r="G24512">
        <f t="shared" si="7660"/>
        <v>0.97614401210721247</v>
      </c>
      <c r="H24512" s="2">
        <f t="shared" si="7661"/>
        <v>0.98536208935741654</v>
      </c>
      <c r="L24512" s="16">
        <f t="shared" si="7645"/>
        <v>0.98536822456339479</v>
      </c>
      <c r="M24512">
        <f t="shared" si="7646"/>
        <v>8.5086095436789132E-5</v>
      </c>
      <c r="P24512" s="19">
        <f t="shared" si="7647"/>
        <v>0.98536188930805446</v>
      </c>
      <c r="Q24512">
        <f t="shared" si="7648"/>
        <v>8.496926008980266E-5</v>
      </c>
      <c r="T24512" s="19"/>
      <c r="V24512" s="19">
        <f t="shared" si="7649"/>
        <v>-2.1867813571802818E-18</v>
      </c>
      <c r="Y24512" s="19">
        <f t="shared" si="7650"/>
        <v>1.1320052404017613</v>
      </c>
      <c r="Z24512" s="14">
        <f t="shared" si="7651"/>
        <v>2.4292722485485474E-2</v>
      </c>
      <c r="AB24512" s="17">
        <f t="shared" si="7652"/>
        <v>42.19951987884729</v>
      </c>
      <c r="AC24512">
        <f t="shared" si="7653"/>
        <v>32.592842125036988</v>
      </c>
      <c r="AI24512" s="19">
        <f t="shared" si="7654"/>
        <v>0.98286825586089688</v>
      </c>
      <c r="AJ24512">
        <f t="shared" si="7655"/>
        <v>4.5215454058963822E-5</v>
      </c>
      <c r="AO24512" s="3">
        <f t="shared" si="7643"/>
        <v>0.98287542212061785</v>
      </c>
      <c r="AQ24512">
        <f t="shared" si="7656"/>
        <v>2528.150000000513</v>
      </c>
      <c r="AR24512">
        <f t="shared" si="7657"/>
        <v>36.490505767370863</v>
      </c>
      <c r="AS24512" s="5">
        <f t="shared" si="7658"/>
        <v>36.393417492044605</v>
      </c>
      <c r="AT24512">
        <f t="shared" si="7659"/>
        <v>9.4261332058271207E-3</v>
      </c>
    </row>
    <row r="24513" spans="1:46" x14ac:dyDescent="0.25">
      <c r="A24513" s="1">
        <v>2528.250000000513</v>
      </c>
      <c r="B24513">
        <v>36.491491495985962</v>
      </c>
      <c r="D24513">
        <f t="shared" si="7644"/>
        <v>0.97618383846429546</v>
      </c>
      <c r="E24513">
        <f t="shared" si="7642"/>
        <v>0.98538740902686739</v>
      </c>
      <c r="G24513">
        <f t="shared" si="7660"/>
        <v>0.97618383846429546</v>
      </c>
      <c r="H24513" s="2">
        <f t="shared" si="7661"/>
        <v>0.98538740902686739</v>
      </c>
      <c r="L24513" s="16">
        <f t="shared" si="7645"/>
        <v>0.98539353303763022</v>
      </c>
      <c r="M24513">
        <f t="shared" si="7646"/>
        <v>8.4818474134111706E-5</v>
      </c>
      <c r="P24513" s="19">
        <f t="shared" si="7647"/>
        <v>0.9853872088412865</v>
      </c>
      <c r="Q24513">
        <f t="shared" si="7648"/>
        <v>8.470202629607616E-5</v>
      </c>
      <c r="T24513" s="19"/>
      <c r="V24513" s="19">
        <f t="shared" si="7649"/>
        <v>-2.1819951454296196E-18</v>
      </c>
      <c r="Y24513" s="19">
        <f t="shared" si="7650"/>
        <v>1.1320306909559639</v>
      </c>
      <c r="Z24513" s="14">
        <f t="shared" si="7651"/>
        <v>2.4288241431559852E-2</v>
      </c>
      <c r="AB24513" s="17">
        <f t="shared" si="7652"/>
        <v>42.200510702980928</v>
      </c>
      <c r="AC24513">
        <f t="shared" si="7653"/>
        <v>32.592900305837439</v>
      </c>
      <c r="AI24513" s="19">
        <f t="shared" si="7654"/>
        <v>0.98289783071063763</v>
      </c>
      <c r="AJ24513">
        <f t="shared" si="7655"/>
        <v>4.5077691883942787E-5</v>
      </c>
      <c r="AO24513" s="3">
        <f t="shared" si="7643"/>
        <v>0.982904983942404</v>
      </c>
      <c r="AQ24513">
        <f t="shared" si="7656"/>
        <v>2528.250000000513</v>
      </c>
      <c r="AR24513">
        <f t="shared" si="7657"/>
        <v>36.491491495985962</v>
      </c>
      <c r="AS24513" s="5">
        <f t="shared" si="7658"/>
        <v>36.394568880522776</v>
      </c>
      <c r="AT24513">
        <f t="shared" si="7659"/>
        <v>9.3939933882245218E-3</v>
      </c>
    </row>
    <row r="24514" spans="1:46" x14ac:dyDescent="0.25">
      <c r="A24514" s="1">
        <v>2528.3500000005129</v>
      </c>
      <c r="B24514">
        <v>36.492477113615777</v>
      </c>
      <c r="D24514">
        <f t="shared" si="7644"/>
        <v>0.97622366482137857</v>
      </c>
      <c r="E24514">
        <f t="shared" ref="E24514:E24577" si="7662">(B24514-$B$2)/($B$25111-$B$2)</f>
        <v>0.98541272584552275</v>
      </c>
      <c r="G24514">
        <f t="shared" si="7660"/>
        <v>0.97622366482137857</v>
      </c>
      <c r="H24514" s="2">
        <f t="shared" si="7661"/>
        <v>0.98541272584552275</v>
      </c>
      <c r="L24514" s="16">
        <f t="shared" si="7645"/>
        <v>0.98541883866174018</v>
      </c>
      <c r="M24514">
        <f t="shared" si="7646"/>
        <v>8.4551221954470561E-5</v>
      </c>
      <c r="P24514" s="19">
        <f t="shared" si="7647"/>
        <v>0.98541252552372816</v>
      </c>
      <c r="Q24514">
        <f t="shared" si="7648"/>
        <v>8.4435161007184568E-5</v>
      </c>
      <c r="T24514" s="19"/>
      <c r="V24514" s="19">
        <f t="shared" si="7649"/>
        <v>-2.1772198068346524E-18</v>
      </c>
      <c r="Y24514" s="19">
        <f t="shared" si="7650"/>
        <v>1.1320561386313703</v>
      </c>
      <c r="Z24514" s="14">
        <f t="shared" si="7651"/>
        <v>2.428375989374177E-2</v>
      </c>
      <c r="AB24514" s="17">
        <f t="shared" si="7652"/>
        <v>42.201501415039175</v>
      </c>
      <c r="AC24514">
        <f t="shared" si="7653"/>
        <v>32.592958474242913</v>
      </c>
      <c r="AI24514" s="19">
        <f t="shared" si="7654"/>
        <v>0.98292740243176757</v>
      </c>
      <c r="AJ24514">
        <f t="shared" si="7655"/>
        <v>4.4940097948944081E-5</v>
      </c>
      <c r="AO24514" s="3">
        <f t="shared" ref="AO24514:AO24577" si="7663">$AH$6*LOG(((1+L24514)*$AH$2)^$AH$5+$AH$4)/LOG($AH$7)+$AH$3</f>
        <v>0.98293454263619517</v>
      </c>
      <c r="AQ24514">
        <f t="shared" si="7656"/>
        <v>2528.3500000005129</v>
      </c>
      <c r="AR24514">
        <f t="shared" si="7657"/>
        <v>36.492477113615777</v>
      </c>
      <c r="AS24514" s="5">
        <f t="shared" si="7658"/>
        <v>36.395720147199938</v>
      </c>
      <c r="AT24514">
        <f t="shared" si="7659"/>
        <v>9.3619105499957913E-3</v>
      </c>
    </row>
    <row r="24515" spans="1:46" x14ac:dyDescent="0.25">
      <c r="A24515" s="1">
        <v>2528.4500000005128</v>
      </c>
      <c r="B24515">
        <v>36.49346262024136</v>
      </c>
      <c r="D24515">
        <f t="shared" ref="D24515:D24578" si="7664">(A24515-$A$2)/($A$25111-$A$2)</f>
        <v>0.97626349117846167</v>
      </c>
      <c r="E24515">
        <f t="shared" si="7662"/>
        <v>0.98543803981289579</v>
      </c>
      <c r="G24515">
        <f t="shared" si="7660"/>
        <v>0.97626349117846167</v>
      </c>
      <c r="H24515" s="2">
        <f t="shared" si="7661"/>
        <v>0.98543803981289579</v>
      </c>
      <c r="L24515" s="16">
        <f t="shared" ref="L24515:L24578" si="7665">$K$4*_xlfn.ERF.PRECISE($K$2*H24515+$K$3)+$K$5</f>
        <v>0.98544414143523795</v>
      </c>
      <c r="M24515">
        <f t="shared" ref="M24515:M24578" si="7666">(G24515-L24515)^2</f>
        <v>8.428433913724637E-5</v>
      </c>
      <c r="P24515" s="19">
        <f t="shared" ref="P24515:P24578" si="7667">$O$4*TANH($O$2*H24515+$O$3)+$O$5</f>
        <v>0.98543783935489282</v>
      </c>
      <c r="Q24515">
        <f t="shared" ref="Q24515:Q24578" si="7668">(G24515-P24515)^2</f>
        <v>8.4168664462385502E-5</v>
      </c>
      <c r="T24515" s="19"/>
      <c r="V24515" s="19">
        <f t="shared" ref="V24515:V24578" si="7669">($X$11*EXP(-((E24515-$X$13)^2)/(2*$X$12*$X$12))/SQRT(2*PI()*$X$12*$X$12))</f>
        <v>-2.1724553159957802E-18</v>
      </c>
      <c r="Y24515" s="19">
        <f t="shared" ref="Y24515:Y24578" si="7670">($X$4*TANH($X$2*H24515+$X$3))+($X$9*LOG(((1+H24515)*$X$5)^$X$8+$X$7,$X$10)+$X$6) +($X$11*EXP(-((H24515-$X$13)^2)/(2*$X$12*$X$12))/SQRT(2*PI()*$X$12*$X$12))+($X$14*EXP(-((H24515-$X$16)^2)/(2*$X$15*$X$15))/SQRT(2*PI()*$X$15*$X$15))</f>
        <v>1.1320815834274942</v>
      </c>
      <c r="Z24515" s="14">
        <f t="shared" ref="Z24515:Z24578" si="7671">(G24515-Y24515)^2</f>
        <v>2.4279277872128014E-2</v>
      </c>
      <c r="AB24515" s="17">
        <f t="shared" ref="AB24515:AB24578" si="7672">( Y24515-$J$2)*($B$25111-$B$2)/($I$2-$J$2)+$B$2</f>
        <v>42.202492015003109</v>
      </c>
      <c r="AC24515">
        <f t="shared" ref="AC24515:AC24578" si="7673">(B24515-AB24515)^2</f>
        <v>32.593016630253707</v>
      </c>
      <c r="AI24515" s="19">
        <f t="shared" ref="AI24515:AI24578" si="7674">$AH$6*LOG(((1+H24515)*$AH$2)^$AH$5+$AH$4,$AH$7)+$AH$3</f>
        <v>0.98295697102365909</v>
      </c>
      <c r="AJ24515">
        <f t="shared" ref="AJ24515:AJ24578" si="7675">(G24515-AI24515)^2</f>
        <v>4.4802672438064001E-5</v>
      </c>
      <c r="AO24515" s="3">
        <f t="shared" si="7663"/>
        <v>0.98296409820132646</v>
      </c>
      <c r="AQ24515">
        <f t="shared" ref="AQ24515:AQ24578" si="7676">( G24515-$J$2)*($A$25111-$A$2)/($I$2-$J$2)+$A$2</f>
        <v>2528.4500000005128</v>
      </c>
      <c r="AR24515">
        <f t="shared" ref="AR24515:AR24578" si="7677">( H24515-$J$2)*($B$25111-$B$2)/($I$2-$J$2)+$B$2</f>
        <v>36.49346262024136</v>
      </c>
      <c r="AS24515" s="5">
        <f t="shared" ref="AS24515:AS24578" si="7678">( AI24515-$J$2)*($B$25111-$B$2)/($I$2-$J$2)+$B$2</f>
        <v>36.396871292051657</v>
      </c>
      <c r="AT24515">
        <f t="shared" ref="AT24515:AT24578" si="7679">(AR24515-AS24515)^2</f>
        <v>9.3298846814509253E-3</v>
      </c>
    </row>
    <row r="24516" spans="1:46" x14ac:dyDescent="0.25">
      <c r="A24516" s="1">
        <v>2528.5500000005131</v>
      </c>
      <c r="B24516">
        <v>36.494448015843737</v>
      </c>
      <c r="D24516">
        <f t="shared" si="7664"/>
        <v>0.97630331753554489</v>
      </c>
      <c r="E24516">
        <f t="shared" si="7662"/>
        <v>0.98546335092849935</v>
      </c>
      <c r="G24516">
        <f t="shared" si="7660"/>
        <v>0.97630331753554489</v>
      </c>
      <c r="H24516" s="2">
        <f t="shared" si="7661"/>
        <v>0.98546335092849935</v>
      </c>
      <c r="L24516" s="16">
        <f t="shared" si="7665"/>
        <v>0.98546944135762615</v>
      </c>
      <c r="M24516">
        <f t="shared" si="7666"/>
        <v>8.4017825921725616E-5</v>
      </c>
      <c r="P24516" s="19">
        <f t="shared" si="7667"/>
        <v>0.98546315033429321</v>
      </c>
      <c r="Q24516">
        <f t="shared" si="7668"/>
        <v>8.3902536901025562E-5</v>
      </c>
      <c r="T24516" s="19"/>
      <c r="V24516" s="19">
        <f t="shared" si="7669"/>
        <v>-2.1677016475740789E-18</v>
      </c>
      <c r="Y24516" s="19">
        <f t="shared" si="7670"/>
        <v>1.1321070253438501</v>
      </c>
      <c r="Z24516" s="14">
        <f t="shared" si="7671"/>
        <v>2.4274795366815746E-2</v>
      </c>
      <c r="AB24516" s="17">
        <f t="shared" si="7672"/>
        <v>42.203482502853817</v>
      </c>
      <c r="AC24516">
        <f t="shared" si="7673"/>
        <v>32.593074773870441</v>
      </c>
      <c r="AI24516" s="19">
        <f t="shared" si="7674"/>
        <v>0.98298653648566581</v>
      </c>
      <c r="AJ24516">
        <f t="shared" si="7675"/>
        <v>4.4665415535255334E-5</v>
      </c>
      <c r="AO24516" s="3">
        <f t="shared" si="7663"/>
        <v>0.98299365063717026</v>
      </c>
      <c r="AQ24516">
        <f t="shared" si="7676"/>
        <v>2528.5500000005131</v>
      </c>
      <c r="AR24516">
        <f t="shared" si="7677"/>
        <v>36.494448015843737</v>
      </c>
      <c r="AS24516" s="5">
        <f t="shared" si="7678"/>
        <v>36.398022315052778</v>
      </c>
      <c r="AT24516">
        <f t="shared" si="7679"/>
        <v>9.2979157730276405E-3</v>
      </c>
    </row>
    <row r="24517" spans="1:46" x14ac:dyDescent="0.25">
      <c r="A24517" s="1">
        <v>2528.650000000513</v>
      </c>
      <c r="B24517">
        <v>36.495433300404002</v>
      </c>
      <c r="D24517">
        <f t="shared" si="7664"/>
        <v>0.976343143892628</v>
      </c>
      <c r="E24517">
        <f t="shared" si="7662"/>
        <v>0.98548865919184769</v>
      </c>
      <c r="G24517">
        <f t="shared" si="7660"/>
        <v>0.976343143892628</v>
      </c>
      <c r="H24517" s="2">
        <f t="shared" si="7661"/>
        <v>0.98548865919184769</v>
      </c>
      <c r="L24517" s="16">
        <f t="shared" si="7665"/>
        <v>0.98549473842843938</v>
      </c>
      <c r="M24517">
        <f t="shared" si="7666"/>
        <v>8.3751682547892708E-5</v>
      </c>
      <c r="P24517" s="19">
        <f t="shared" si="7667"/>
        <v>0.98548845846144362</v>
      </c>
      <c r="Q24517">
        <f t="shared" si="7668"/>
        <v>8.3636778562591252E-5</v>
      </c>
      <c r="T24517" s="19"/>
      <c r="V24517" s="19">
        <f t="shared" si="7669"/>
        <v>-2.1629587762907939E-18</v>
      </c>
      <c r="Y24517" s="19">
        <f t="shared" si="7670"/>
        <v>1.132132464379954</v>
      </c>
      <c r="Z24517" s="14">
        <f t="shared" si="7671"/>
        <v>2.4270312377902763E-2</v>
      </c>
      <c r="AB24517" s="17">
        <f t="shared" si="7672"/>
        <v>42.204472878572453</v>
      </c>
      <c r="AC24517">
        <f t="shared" si="7673"/>
        <v>32.593132905093803</v>
      </c>
      <c r="AI24517" s="19">
        <f t="shared" si="7674"/>
        <v>0.98301609881716012</v>
      </c>
      <c r="AJ24517">
        <f t="shared" si="7675"/>
        <v>4.4528327424837553E-5</v>
      </c>
      <c r="AO24517" s="3">
        <f t="shared" si="7663"/>
        <v>0.98302319994311727</v>
      </c>
      <c r="AQ24517">
        <f t="shared" si="7676"/>
        <v>2528.650000000513</v>
      </c>
      <c r="AR24517">
        <f t="shared" si="7677"/>
        <v>36.495433300404002</v>
      </c>
      <c r="AS24517" s="5">
        <f t="shared" si="7678"/>
        <v>36.399173216178859</v>
      </c>
      <c r="AT24517">
        <f t="shared" si="7679"/>
        <v>9.2660038150316846E-3</v>
      </c>
    </row>
    <row r="24518" spans="1:46" x14ac:dyDescent="0.25">
      <c r="A24518" s="1">
        <v>2528.750000000513</v>
      </c>
      <c r="B24518">
        <v>36.496418473903191</v>
      </c>
      <c r="D24518">
        <f t="shared" si="7664"/>
        <v>0.9763829702497111</v>
      </c>
      <c r="E24518">
        <f t="shared" si="7662"/>
        <v>0.98551396460245366</v>
      </c>
      <c r="G24518">
        <f t="shared" ref="G24518:G24581" si="7680">($I$2-$J$2)*D24518+$J$2</f>
        <v>0.9763829702497111</v>
      </c>
      <c r="H24518" s="2">
        <f t="shared" si="7661"/>
        <v>0.98551396460245366</v>
      </c>
      <c r="L24518" s="16">
        <f t="shared" si="7665"/>
        <v>0.98552003264717314</v>
      </c>
      <c r="M24518">
        <f t="shared" si="7666"/>
        <v>8.34859092551147E-5</v>
      </c>
      <c r="P24518" s="19">
        <f t="shared" si="7667"/>
        <v>0.98551376373585675</v>
      </c>
      <c r="Q24518">
        <f t="shared" si="7668"/>
        <v>8.3371389686639821E-5</v>
      </c>
      <c r="T24518" s="19"/>
      <c r="V24518" s="19">
        <f t="shared" si="7669"/>
        <v>-2.1582266769277845E-18</v>
      </c>
      <c r="Y24518" s="19">
        <f t="shared" si="7670"/>
        <v>1.1321579005353202</v>
      </c>
      <c r="Z24518" s="14">
        <f t="shared" si="7671"/>
        <v>2.4265828905486366E-2</v>
      </c>
      <c r="AB24518" s="17">
        <f t="shared" si="7672"/>
        <v>42.205463142140125</v>
      </c>
      <c r="AC24518">
        <f t="shared" si="7673"/>
        <v>32.593191023924568</v>
      </c>
      <c r="AI24518" s="19">
        <f t="shared" si="7674"/>
        <v>0.98304565801749555</v>
      </c>
      <c r="AJ24518">
        <f t="shared" si="7675"/>
        <v>4.4391408290984506E-5</v>
      </c>
      <c r="AO24518" s="3">
        <f t="shared" si="7663"/>
        <v>0.98305274611848414</v>
      </c>
      <c r="AQ24518">
        <f t="shared" si="7676"/>
        <v>2528.750000000513</v>
      </c>
      <c r="AR24518">
        <f t="shared" si="7677"/>
        <v>36.496418473903191</v>
      </c>
      <c r="AS24518" s="5">
        <f t="shared" si="7678"/>
        <v>36.40032399540474</v>
      </c>
      <c r="AT24518">
        <f t="shared" si="7679"/>
        <v>9.2341487978891742E-3</v>
      </c>
    </row>
    <row r="24519" spans="1:46" x14ac:dyDescent="0.25">
      <c r="A24519" s="1">
        <v>2528.8500000005129</v>
      </c>
      <c r="B24519">
        <v>36.497403536322352</v>
      </c>
      <c r="D24519">
        <f t="shared" si="7664"/>
        <v>0.9764227966067941</v>
      </c>
      <c r="E24519">
        <f t="shared" si="7662"/>
        <v>0.98553926715983065</v>
      </c>
      <c r="G24519">
        <f t="shared" si="7680"/>
        <v>0.9764227966067941</v>
      </c>
      <c r="H24519" s="2">
        <f t="shared" ref="H24519:H24582" si="7681">($I$2-$J$2)*E24519+$J$2</f>
        <v>0.98553926715983065</v>
      </c>
      <c r="L24519" s="16">
        <f t="shared" si="7665"/>
        <v>0.98554532401334427</v>
      </c>
      <c r="M24519">
        <f t="shared" si="7666"/>
        <v>8.3220506283259043E-5</v>
      </c>
      <c r="P24519" s="19">
        <f t="shared" si="7667"/>
        <v>0.98553906615704623</v>
      </c>
      <c r="Q24519">
        <f t="shared" si="7668"/>
        <v>8.3106370512854203E-5</v>
      </c>
      <c r="T24519" s="19"/>
      <c r="V24519" s="19">
        <f t="shared" si="7669"/>
        <v>-2.1535053243269859E-18</v>
      </c>
      <c r="Y24519" s="19">
        <f t="shared" si="7670"/>
        <v>1.1321833338094633</v>
      </c>
      <c r="Z24519" s="14">
        <f t="shared" si="7671"/>
        <v>2.4261344949664112E-2</v>
      </c>
      <c r="AB24519" s="17">
        <f t="shared" si="7672"/>
        <v>42.206453293537926</v>
      </c>
      <c r="AC24519">
        <f t="shared" si="7673"/>
        <v>32.593249130363205</v>
      </c>
      <c r="AI24519" s="19">
        <f t="shared" si="7674"/>
        <v>0.98307521408602649</v>
      </c>
      <c r="AJ24519">
        <f t="shared" si="7675"/>
        <v>4.4254658317996728E-5</v>
      </c>
      <c r="AO24519" s="3">
        <f t="shared" si="7663"/>
        <v>0.9830822891626434</v>
      </c>
      <c r="AQ24519">
        <f t="shared" si="7676"/>
        <v>2528.8500000005129</v>
      </c>
      <c r="AR24519">
        <f t="shared" si="7677"/>
        <v>36.497403536322352</v>
      </c>
      <c r="AS24519" s="5">
        <f t="shared" si="7678"/>
        <v>36.401474652705275</v>
      </c>
      <c r="AT24519">
        <f t="shared" si="7679"/>
        <v>9.2023507120187181E-3</v>
      </c>
    </row>
    <row r="24520" spans="1:46" x14ac:dyDescent="0.25">
      <c r="A24520" s="1">
        <v>2528.9500000005128</v>
      </c>
      <c r="B24520">
        <v>36.498388487642522</v>
      </c>
      <c r="D24520">
        <f t="shared" si="7664"/>
        <v>0.9764626229638772</v>
      </c>
      <c r="E24520">
        <f t="shared" si="7662"/>
        <v>0.98556456686349125</v>
      </c>
      <c r="G24520">
        <f t="shared" si="7680"/>
        <v>0.9764626229638772</v>
      </c>
      <c r="H24520" s="2">
        <f t="shared" si="7681"/>
        <v>0.98556456686349125</v>
      </c>
      <c r="L24520" s="16">
        <f t="shared" si="7665"/>
        <v>0.98557061252647316</v>
      </c>
      <c r="M24520">
        <f t="shared" si="7666"/>
        <v>8.2955473872356822E-5</v>
      </c>
      <c r="P24520" s="19">
        <f t="shared" si="7667"/>
        <v>0.98556436572452466</v>
      </c>
      <c r="Q24520">
        <f t="shared" si="7668"/>
        <v>8.2841721280998404E-5</v>
      </c>
      <c r="T24520" s="19"/>
      <c r="V24520" s="19">
        <f t="shared" si="7669"/>
        <v>-2.1487946933904843E-18</v>
      </c>
      <c r="Y24520" s="19">
        <f t="shared" si="7670"/>
        <v>1.1322087642018983</v>
      </c>
      <c r="Z24520" s="14">
        <f t="shared" si="7671"/>
        <v>2.425686051053362E-2</v>
      </c>
      <c r="AB24520" s="17">
        <f t="shared" si="7672"/>
        <v>42.207443332746969</v>
      </c>
      <c r="AC24520">
        <f t="shared" si="7673"/>
        <v>32.593307224410559</v>
      </c>
      <c r="AI24520" s="19">
        <f t="shared" si="7674"/>
        <v>0.98310476702212435</v>
      </c>
      <c r="AJ24520">
        <f t="shared" si="7675"/>
        <v>4.4118077690507863E-5</v>
      </c>
      <c r="AO24520" s="3">
        <f t="shared" si="7663"/>
        <v>0.9831118290749854</v>
      </c>
      <c r="AQ24520">
        <f t="shared" si="7676"/>
        <v>2528.9500000005128</v>
      </c>
      <c r="AR24520">
        <f t="shared" si="7677"/>
        <v>36.498388487642522</v>
      </c>
      <c r="AS24520" s="5">
        <f t="shared" si="7678"/>
        <v>36.402625188056</v>
      </c>
      <c r="AT24520">
        <f t="shared" si="7679"/>
        <v>9.1706095476980637E-3</v>
      </c>
    </row>
    <row r="24521" spans="1:46" x14ac:dyDescent="0.25">
      <c r="A24521" s="1">
        <v>2529.0500000005131</v>
      </c>
      <c r="B24521">
        <v>36.499373327844729</v>
      </c>
      <c r="D24521">
        <f t="shared" si="7664"/>
        <v>0.97650244932096042</v>
      </c>
      <c r="E24521">
        <f t="shared" si="7662"/>
        <v>0.98558986371294843</v>
      </c>
      <c r="G24521">
        <f t="shared" si="7680"/>
        <v>0.97650244932096042</v>
      </c>
      <c r="H24521" s="2">
        <f t="shared" si="7681"/>
        <v>0.98558986371294843</v>
      </c>
      <c r="L24521" s="16">
        <f t="shared" si="7665"/>
        <v>0.98559589818606597</v>
      </c>
      <c r="M24521">
        <f t="shared" si="7666"/>
        <v>8.2690812262289353E-5</v>
      </c>
      <c r="P24521" s="19">
        <f t="shared" si="7667"/>
        <v>0.98558966243780533</v>
      </c>
      <c r="Q24521">
        <f t="shared" si="7668"/>
        <v>8.2577442230958103E-5</v>
      </c>
      <c r="T24521" s="19"/>
      <c r="V24521" s="19">
        <f t="shared" si="7669"/>
        <v>-2.1440947590802284E-18</v>
      </c>
      <c r="Y24521" s="19">
        <f t="shared" si="7670"/>
        <v>1.1322341917121386</v>
      </c>
      <c r="Z24521" s="14">
        <f t="shared" si="7671"/>
        <v>2.4252375588192276E-2</v>
      </c>
      <c r="AB24521" s="17">
        <f t="shared" si="7672"/>
        <v>42.208433259748311</v>
      </c>
      <c r="AC24521">
        <f t="shared" si="7673"/>
        <v>32.593365306066929</v>
      </c>
      <c r="AI24521" s="19">
        <f t="shared" si="7674"/>
        <v>0.98313431682516217</v>
      </c>
      <c r="AJ24521">
        <f t="shared" si="7675"/>
        <v>4.3981666593287138E-5</v>
      </c>
      <c r="AO24521" s="3">
        <f t="shared" si="7663"/>
        <v>0.98314136585486434</v>
      </c>
      <c r="AQ24521">
        <f t="shared" si="7676"/>
        <v>2529.0500000005131</v>
      </c>
      <c r="AR24521">
        <f t="shared" si="7677"/>
        <v>36.499373327844729</v>
      </c>
      <c r="AS24521" s="5">
        <f t="shared" si="7678"/>
        <v>36.403775601432507</v>
      </c>
      <c r="AT24521">
        <f t="shared" si="7679"/>
        <v>9.138925295186149E-3</v>
      </c>
    </row>
    <row r="24522" spans="1:46" x14ac:dyDescent="0.25">
      <c r="A24522" s="1">
        <v>2529.150000000513</v>
      </c>
      <c r="B24522">
        <v>36.500358056910038</v>
      </c>
      <c r="D24522">
        <f t="shared" si="7664"/>
        <v>0.97654227567804353</v>
      </c>
      <c r="E24522">
        <f t="shared" si="7662"/>
        <v>0.98561515770771568</v>
      </c>
      <c r="G24522">
        <f t="shared" si="7680"/>
        <v>0.97654227567804353</v>
      </c>
      <c r="H24522" s="2">
        <f t="shared" si="7681"/>
        <v>0.98561515770771568</v>
      </c>
      <c r="L24522" s="16">
        <f t="shared" si="7665"/>
        <v>0.98562118099164309</v>
      </c>
      <c r="M24522">
        <f t="shared" si="7666"/>
        <v>8.2426521693306352E-5</v>
      </c>
      <c r="P24522" s="19">
        <f t="shared" si="7667"/>
        <v>0.98561495629640106</v>
      </c>
      <c r="Q24522">
        <f t="shared" si="7668"/>
        <v>8.2313533602720396E-5</v>
      </c>
      <c r="T24522" s="19"/>
      <c r="V24522" s="19">
        <f t="shared" si="7669"/>
        <v>-2.1394054964177787E-18</v>
      </c>
      <c r="Y24522" s="19">
        <f t="shared" si="7670"/>
        <v>1.1322596163396998</v>
      </c>
      <c r="Z24522" s="14">
        <f t="shared" si="7671"/>
        <v>2.4247890182738326E-2</v>
      </c>
      <c r="AB24522" s="17">
        <f t="shared" si="7672"/>
        <v>42.209423074523109</v>
      </c>
      <c r="AC24522">
        <f t="shared" si="7673"/>
        <v>32.59342337533333</v>
      </c>
      <c r="AI24522" s="19">
        <f t="shared" si="7674"/>
        <v>0.98316386349449325</v>
      </c>
      <c r="AJ24522">
        <f t="shared" si="7675"/>
        <v>4.3845425210955447E-5</v>
      </c>
      <c r="AO24522" s="3">
        <f t="shared" si="7663"/>
        <v>0.98317089950161518</v>
      </c>
      <c r="AQ24522">
        <f t="shared" si="7676"/>
        <v>2529.150000000513</v>
      </c>
      <c r="AR24522">
        <f t="shared" si="7677"/>
        <v>36.500358056910038</v>
      </c>
      <c r="AS24522" s="5">
        <f t="shared" si="7678"/>
        <v>36.404925892809615</v>
      </c>
      <c r="AT24522">
        <f t="shared" si="7679"/>
        <v>9.1072979448900207E-3</v>
      </c>
    </row>
    <row r="24523" spans="1:46" x14ac:dyDescent="0.25">
      <c r="A24523" s="1">
        <v>2529.250000000513</v>
      </c>
      <c r="B24523">
        <v>36.501342674819433</v>
      </c>
      <c r="D24523">
        <f t="shared" si="7664"/>
        <v>0.97658210203512663</v>
      </c>
      <c r="E24523">
        <f t="shared" si="7662"/>
        <v>0.98564044884730462</v>
      </c>
      <c r="G24523">
        <f t="shared" si="7680"/>
        <v>0.97658210203512663</v>
      </c>
      <c r="H24523" s="2">
        <f t="shared" si="7681"/>
        <v>0.98564044884730462</v>
      </c>
      <c r="L24523" s="16">
        <f t="shared" si="7665"/>
        <v>0.98564646094271069</v>
      </c>
      <c r="M24523">
        <f t="shared" si="7666"/>
        <v>8.2162602405498454E-5</v>
      </c>
      <c r="P24523" s="19">
        <f t="shared" si="7667"/>
        <v>0.98564024729982347</v>
      </c>
      <c r="Q24523">
        <f t="shared" si="7668"/>
        <v>8.2049995636349746E-5</v>
      </c>
      <c r="T24523" s="19"/>
      <c r="V24523" s="19">
        <f t="shared" si="7669"/>
        <v>-2.1347268804846372E-18</v>
      </c>
      <c r="Y24523" s="19">
        <f t="shared" si="7670"/>
        <v>1.132285038084095</v>
      </c>
      <c r="Z24523" s="14">
        <f t="shared" si="7671"/>
        <v>2.4243404294269126E-2</v>
      </c>
      <c r="AB24523" s="17">
        <f t="shared" si="7672"/>
        <v>42.21041277705239</v>
      </c>
      <c r="AC24523">
        <f t="shared" si="7673"/>
        <v>32.593481432210226</v>
      </c>
      <c r="AI24523" s="19">
        <f t="shared" si="7674"/>
        <v>0.98319340702945301</v>
      </c>
      <c r="AJ24523">
        <f t="shared" si="7675"/>
        <v>4.3709353728004981E-5</v>
      </c>
      <c r="AO24523" s="3">
        <f t="shared" si="7663"/>
        <v>0.9832004300146292</v>
      </c>
      <c r="AQ24523">
        <f t="shared" si="7676"/>
        <v>2529.250000000513</v>
      </c>
      <c r="AR24523">
        <f t="shared" si="7677"/>
        <v>36.501342674819433</v>
      </c>
      <c r="AS24523" s="5">
        <f t="shared" si="7678"/>
        <v>36.406076062161453</v>
      </c>
      <c r="AT24523">
        <f t="shared" si="7679"/>
        <v>9.0757274873255901E-3</v>
      </c>
    </row>
    <row r="24524" spans="1:46" x14ac:dyDescent="0.25">
      <c r="A24524" s="1">
        <v>2529.3500000005129</v>
      </c>
      <c r="B24524">
        <v>36.502327181553973</v>
      </c>
      <c r="D24524">
        <f t="shared" si="7664"/>
        <v>0.97662192839220963</v>
      </c>
      <c r="E24524">
        <f t="shared" si="7662"/>
        <v>0.98566573713122863</v>
      </c>
      <c r="G24524">
        <f t="shared" si="7680"/>
        <v>0.97662192839220963</v>
      </c>
      <c r="H24524" s="2">
        <f t="shared" si="7681"/>
        <v>0.98566573713122863</v>
      </c>
      <c r="L24524" s="16">
        <f t="shared" si="7665"/>
        <v>0.98567173803878205</v>
      </c>
      <c r="M24524">
        <f t="shared" si="7666"/>
        <v>8.1899054639195346E-5</v>
      </c>
      <c r="P24524" s="19">
        <f t="shared" si="7667"/>
        <v>0.98566553544758684</v>
      </c>
      <c r="Q24524">
        <f t="shared" si="7668"/>
        <v>8.1786828572068479E-5</v>
      </c>
      <c r="T24524" s="19"/>
      <c r="V24524" s="19">
        <f t="shared" si="7669"/>
        <v>-2.1300588864214592E-18</v>
      </c>
      <c r="Y24524" s="19">
        <f t="shared" si="7670"/>
        <v>1.1323104569448383</v>
      </c>
      <c r="Z24524" s="14">
        <f t="shared" si="7671"/>
        <v>2.4238917922882686E-2</v>
      </c>
      <c r="AB24524" s="17">
        <f t="shared" si="7672"/>
        <v>42.211402367317248</v>
      </c>
      <c r="AC24524">
        <f t="shared" si="7673"/>
        <v>32.593539476697977</v>
      </c>
      <c r="AI24524" s="19">
        <f t="shared" si="7674"/>
        <v>0.98322294742945082</v>
      </c>
      <c r="AJ24524">
        <f t="shared" si="7675"/>
        <v>4.3573452330020686E-5</v>
      </c>
      <c r="AO24524" s="3">
        <f t="shared" si="7663"/>
        <v>0.98322995739324115</v>
      </c>
      <c r="AQ24524">
        <f t="shared" si="7676"/>
        <v>2529.3500000005129</v>
      </c>
      <c r="AR24524">
        <f t="shared" si="7677"/>
        <v>36.502327181553973</v>
      </c>
      <c r="AS24524" s="5">
        <f t="shared" si="7678"/>
        <v>36.407226109465022</v>
      </c>
      <c r="AT24524">
        <f t="shared" si="7679"/>
        <v>9.044213912467923E-3</v>
      </c>
    </row>
    <row r="24525" spans="1:46" x14ac:dyDescent="0.25">
      <c r="A24525" s="1">
        <v>2529.4500000005128</v>
      </c>
      <c r="B24525">
        <v>36.503311577094657</v>
      </c>
      <c r="D24525">
        <f t="shared" si="7664"/>
        <v>0.97666175474929273</v>
      </c>
      <c r="E24525">
        <f t="shared" si="7662"/>
        <v>0.98569102255899976</v>
      </c>
      <c r="G24525">
        <f t="shared" si="7680"/>
        <v>0.97666175474929273</v>
      </c>
      <c r="H24525" s="2">
        <f t="shared" si="7681"/>
        <v>0.98569102255899976</v>
      </c>
      <c r="L24525" s="16">
        <f t="shared" si="7665"/>
        <v>0.98569701227937756</v>
      </c>
      <c r="M24525">
        <f t="shared" si="7666"/>
        <v>8.1635878634954588E-5</v>
      </c>
      <c r="P24525" s="19">
        <f t="shared" si="7667"/>
        <v>0.98569082073920189</v>
      </c>
      <c r="Q24525">
        <f t="shared" si="7668"/>
        <v>8.1524032650134238E-5</v>
      </c>
      <c r="T24525" s="19"/>
      <c r="V24525" s="19">
        <f t="shared" si="7669"/>
        <v>-2.1254014894283987E-18</v>
      </c>
      <c r="Y24525" s="19">
        <f t="shared" si="7670"/>
        <v>1.1323358729214441</v>
      </c>
      <c r="Z24525" s="14">
        <f t="shared" si="7671"/>
        <v>2.423443106867695E-2</v>
      </c>
      <c r="AB24525" s="17">
        <f t="shared" si="7672"/>
        <v>42.212391845298768</v>
      </c>
      <c r="AC24525">
        <f t="shared" si="7673"/>
        <v>32.593597508797529</v>
      </c>
      <c r="AI24525" s="19">
        <f t="shared" si="7674"/>
        <v>0.98325248469380355</v>
      </c>
      <c r="AJ24525">
        <f t="shared" si="7675"/>
        <v>4.3437721201471601E-5</v>
      </c>
      <c r="AO24525" s="3">
        <f t="shared" si="7663"/>
        <v>0.98325948163684196</v>
      </c>
      <c r="AQ24525">
        <f t="shared" si="7676"/>
        <v>2529.4500000005128</v>
      </c>
      <c r="AR24525">
        <f t="shared" si="7677"/>
        <v>36.503311577094657</v>
      </c>
      <c r="AS24525" s="5">
        <f t="shared" si="7678"/>
        <v>36.408376034693738</v>
      </c>
      <c r="AT24525">
        <f t="shared" si="7679"/>
        <v>9.0127572109565748E-3</v>
      </c>
    </row>
    <row r="24526" spans="1:46" x14ac:dyDescent="0.25">
      <c r="A24526" s="1">
        <v>2529.5500000005131</v>
      </c>
      <c r="B24526">
        <v>36.504295861422477</v>
      </c>
      <c r="D24526">
        <f t="shared" si="7664"/>
        <v>0.97670158110637606</v>
      </c>
      <c r="E24526">
        <f t="shared" si="7662"/>
        <v>0.98571630513012964</v>
      </c>
      <c r="G24526">
        <f t="shared" si="7680"/>
        <v>0.97670158110637606</v>
      </c>
      <c r="H24526" s="2">
        <f t="shared" si="7681"/>
        <v>0.98571630513012964</v>
      </c>
      <c r="L24526" s="16">
        <f t="shared" si="7665"/>
        <v>0.98572228366400338</v>
      </c>
      <c r="M24526">
        <f t="shared" si="7666"/>
        <v>8.1373074633184163E-5</v>
      </c>
      <c r="P24526" s="19">
        <f t="shared" si="7667"/>
        <v>0.98571610317418157</v>
      </c>
      <c r="Q24526">
        <f t="shared" si="7668"/>
        <v>8.1261608110952497E-5</v>
      </c>
      <c r="T24526" s="19"/>
      <c r="V24526" s="19">
        <f t="shared" si="7669"/>
        <v>-2.12075466476487E-18</v>
      </c>
      <c r="Y24526" s="19">
        <f t="shared" si="7670"/>
        <v>1.1323612860134249</v>
      </c>
      <c r="Z24526" s="14">
        <f t="shared" si="7671"/>
        <v>2.4229943731749522E-2</v>
      </c>
      <c r="AB24526" s="17">
        <f t="shared" si="7672"/>
        <v>42.213381210977978</v>
      </c>
      <c r="AC24526">
        <f t="shared" si="7673"/>
        <v>32.59365552850926</v>
      </c>
      <c r="AI24526" s="19">
        <f t="shared" si="7674"/>
        <v>0.98328201882188315</v>
      </c>
      <c r="AJ24526">
        <f t="shared" si="7675"/>
        <v>4.3302160527668205E-5</v>
      </c>
      <c r="AO24526" s="3">
        <f t="shared" si="7663"/>
        <v>0.98328900274478559</v>
      </c>
      <c r="AQ24526">
        <f t="shared" si="7676"/>
        <v>2529.5500000005131</v>
      </c>
      <c r="AR24526">
        <f t="shared" si="7677"/>
        <v>36.504295861422477</v>
      </c>
      <c r="AS24526" s="5">
        <f t="shared" si="7678"/>
        <v>36.409525837823146</v>
      </c>
      <c r="AT24526">
        <f t="shared" si="7679"/>
        <v>8.9813573730177457E-3</v>
      </c>
    </row>
    <row r="24527" spans="1:46" x14ac:dyDescent="0.25">
      <c r="A24527" s="1">
        <v>2529.650000000513</v>
      </c>
      <c r="B24527">
        <v>36.505280034518499</v>
      </c>
      <c r="D24527">
        <f t="shared" si="7664"/>
        <v>0.97674140746345905</v>
      </c>
      <c r="E24527">
        <f t="shared" si="7662"/>
        <v>0.98574158484413199</v>
      </c>
      <c r="G24527">
        <f t="shared" si="7680"/>
        <v>0.97674140746345905</v>
      </c>
      <c r="H24527" s="2">
        <f t="shared" si="7681"/>
        <v>0.98574158484413199</v>
      </c>
      <c r="L24527" s="16">
        <f t="shared" si="7665"/>
        <v>0.98574755219217636</v>
      </c>
      <c r="M24527">
        <f t="shared" si="7666"/>
        <v>8.1110642874602457E-5</v>
      </c>
      <c r="P24527" s="19">
        <f t="shared" si="7667"/>
        <v>0.98574138275203882</v>
      </c>
      <c r="Q24527">
        <f t="shared" si="7668"/>
        <v>8.0999555195046419E-5</v>
      </c>
      <c r="T24527" s="19"/>
      <c r="V24527" s="19">
        <f t="shared" si="7669"/>
        <v>-2.1161183877489698E-18</v>
      </c>
      <c r="Y24527" s="19">
        <f t="shared" si="7670"/>
        <v>1.1323866962202966</v>
      </c>
      <c r="Z24527" s="14">
        <f t="shared" si="7671"/>
        <v>2.4225455912199354E-2</v>
      </c>
      <c r="AB24527" s="17">
        <f t="shared" si="7672"/>
        <v>42.214370464336035</v>
      </c>
      <c r="AC24527">
        <f t="shared" si="7673"/>
        <v>32.593713535834176</v>
      </c>
      <c r="AI24527" s="19">
        <f t="shared" si="7674"/>
        <v>0.98331154981308055</v>
      </c>
      <c r="AJ24527">
        <f t="shared" si="7675"/>
        <v>4.3166770494289918E-5</v>
      </c>
      <c r="AO24527" s="3">
        <f t="shared" si="7663"/>
        <v>0.98331852071640713</v>
      </c>
      <c r="AQ24527">
        <f t="shared" si="7676"/>
        <v>2529.650000000513</v>
      </c>
      <c r="AR24527">
        <f t="shared" si="7677"/>
        <v>36.505280034518499</v>
      </c>
      <c r="AS24527" s="5">
        <f t="shared" si="7678"/>
        <v>36.410675518829528</v>
      </c>
      <c r="AT24527">
        <f t="shared" si="7679"/>
        <v>8.9500143887447578E-3</v>
      </c>
    </row>
    <row r="24528" spans="1:46" x14ac:dyDescent="0.25">
      <c r="A24528" s="1">
        <v>2529.750000000513</v>
      </c>
      <c r="B24528">
        <v>36.506264096363687</v>
      </c>
      <c r="D24528">
        <f t="shared" si="7664"/>
        <v>0.97678123382054216</v>
      </c>
      <c r="E24528">
        <f t="shared" si="7662"/>
        <v>0.98576686170051797</v>
      </c>
      <c r="G24528">
        <f t="shared" si="7680"/>
        <v>0.97678123382054216</v>
      </c>
      <c r="H24528" s="2">
        <f t="shared" si="7681"/>
        <v>0.98576686170051797</v>
      </c>
      <c r="L24528" s="16">
        <f t="shared" si="7665"/>
        <v>0.9857728178633991</v>
      </c>
      <c r="M24528">
        <f t="shared" si="7666"/>
        <v>8.0848583599759497E-5</v>
      </c>
      <c r="P24528" s="19">
        <f t="shared" si="7667"/>
        <v>0.98576665947228503</v>
      </c>
      <c r="Q24528">
        <f t="shared" si="7668"/>
        <v>8.073787414299884E-5</v>
      </c>
      <c r="T24528" s="19"/>
      <c r="V24528" s="19">
        <f t="shared" si="7669"/>
        <v>-2.1114926337580538E-18</v>
      </c>
      <c r="Y24528" s="19">
        <f t="shared" si="7670"/>
        <v>1.1324121035415715</v>
      </c>
      <c r="Z24528" s="14">
        <f t="shared" si="7671"/>
        <v>2.422096761012401E-2</v>
      </c>
      <c r="AB24528" s="17">
        <f t="shared" si="7672"/>
        <v>42.215359605353939</v>
      </c>
      <c r="AC24528">
        <f t="shared" si="7673"/>
        <v>32.593771530772663</v>
      </c>
      <c r="AI24528" s="19">
        <f t="shared" si="7674"/>
        <v>0.98334107766673107</v>
      </c>
      <c r="AJ24528">
        <f t="shared" si="7675"/>
        <v>4.3031551286382465E-5</v>
      </c>
      <c r="AO24528" s="3">
        <f t="shared" si="7663"/>
        <v>0.98334803555109751</v>
      </c>
      <c r="AQ24528">
        <f t="shared" si="7676"/>
        <v>2529.750000000513</v>
      </c>
      <c r="AR24528">
        <f t="shared" si="7677"/>
        <v>36.506264096363687</v>
      </c>
      <c r="AS24528" s="5">
        <f t="shared" si="7678"/>
        <v>36.411825077687013</v>
      </c>
      <c r="AT24528">
        <f t="shared" si="7679"/>
        <v>8.9187282486131655E-3</v>
      </c>
    </row>
    <row r="24529" spans="1:46" x14ac:dyDescent="0.25">
      <c r="A24529" s="1">
        <v>2529.8500000005129</v>
      </c>
      <c r="B24529">
        <v>36.507248046939033</v>
      </c>
      <c r="D24529">
        <f t="shared" si="7664"/>
        <v>0.97682106017762527</v>
      </c>
      <c r="E24529">
        <f t="shared" si="7662"/>
        <v>0.98579213569879909</v>
      </c>
      <c r="G24529">
        <f t="shared" si="7680"/>
        <v>0.97682106017762527</v>
      </c>
      <c r="H24529" s="2">
        <f t="shared" si="7681"/>
        <v>0.98579213569879909</v>
      </c>
      <c r="L24529" s="16">
        <f t="shared" si="7665"/>
        <v>0.98579808067719199</v>
      </c>
      <c r="M24529">
        <f t="shared" si="7666"/>
        <v>8.0586897049641183E-5</v>
      </c>
      <c r="P24529" s="19">
        <f t="shared" si="7667"/>
        <v>0.9857919333344316</v>
      </c>
      <c r="Q24529">
        <f t="shared" si="7668"/>
        <v>8.0476565195508471E-5</v>
      </c>
      <c r="T24529" s="19"/>
      <c r="V24529" s="19">
        <f t="shared" si="7669"/>
        <v>-2.1068773782282191E-18</v>
      </c>
      <c r="Y24529" s="19">
        <f t="shared" si="7670"/>
        <v>1.1324375079767626</v>
      </c>
      <c r="Z24529" s="14">
        <f t="shared" si="7671"/>
        <v>2.4216478825621626E-2</v>
      </c>
      <c r="AB24529" s="17">
        <f t="shared" si="7672"/>
        <v>42.216348634012739</v>
      </c>
      <c r="AC24529">
        <f t="shared" si="7673"/>
        <v>32.593829513325339</v>
      </c>
      <c r="AI24529" s="19">
        <f t="shared" si="7674"/>
        <v>0.98337060238218843</v>
      </c>
      <c r="AJ24529">
        <f t="shared" si="7675"/>
        <v>4.2896503089354102E-5</v>
      </c>
      <c r="AO24529" s="3">
        <f t="shared" si="7663"/>
        <v>0.98337754724821003</v>
      </c>
      <c r="AQ24529">
        <f t="shared" si="7676"/>
        <v>2529.8500000005129</v>
      </c>
      <c r="AR24529">
        <f t="shared" si="7677"/>
        <v>36.507248046939033</v>
      </c>
      <c r="AS24529" s="5">
        <f t="shared" si="7678"/>
        <v>36.412974514370433</v>
      </c>
      <c r="AT24529">
        <f t="shared" si="7679"/>
        <v>8.887498942962915E-3</v>
      </c>
    </row>
    <row r="24530" spans="1:46" x14ac:dyDescent="0.25">
      <c r="A24530" s="1">
        <v>2529.9500000005128</v>
      </c>
      <c r="B24530">
        <v>36.508231886225538</v>
      </c>
      <c r="D24530">
        <f t="shared" si="7664"/>
        <v>0.97686088653470826</v>
      </c>
      <c r="E24530">
        <f t="shared" si="7662"/>
        <v>0.98581740683848751</v>
      </c>
      <c r="G24530">
        <f t="shared" si="7680"/>
        <v>0.97686088653470826</v>
      </c>
      <c r="H24530" s="2">
        <f t="shared" si="7681"/>
        <v>0.98581740683848751</v>
      </c>
      <c r="L24530" s="16">
        <f t="shared" si="7665"/>
        <v>0.98582334063307187</v>
      </c>
      <c r="M24530">
        <f t="shared" si="7666"/>
        <v>8.032558346527455E-5</v>
      </c>
      <c r="P24530" s="19">
        <f t="shared" si="7667"/>
        <v>0.98581720433799092</v>
      </c>
      <c r="Q24530">
        <f t="shared" si="7668"/>
        <v>8.0215628593397823E-5</v>
      </c>
      <c r="T24530" s="19"/>
      <c r="V24530" s="19">
        <f t="shared" si="7669"/>
        <v>-2.102272596653996E-18</v>
      </c>
      <c r="Y24530" s="19">
        <f t="shared" si="7670"/>
        <v>1.1324629095253831</v>
      </c>
      <c r="Z24530" s="14">
        <f t="shared" si="7671"/>
        <v>2.4211989558790496E-2</v>
      </c>
      <c r="AB24530" s="17">
        <f t="shared" si="7672"/>
        <v>42.217337550293493</v>
      </c>
      <c r="AC24530">
        <f t="shared" si="7673"/>
        <v>32.593887483492807</v>
      </c>
      <c r="AI24530" s="19">
        <f t="shared" si="7674"/>
        <v>0.98340012395882503</v>
      </c>
      <c r="AJ24530">
        <f t="shared" si="7675"/>
        <v>4.2761626088969364E-5</v>
      </c>
      <c r="AO24530" s="3">
        <f t="shared" si="7663"/>
        <v>0.98340705580709931</v>
      </c>
      <c r="AQ24530">
        <f t="shared" si="7676"/>
        <v>2529.9500000005128</v>
      </c>
      <c r="AR24530">
        <f t="shared" si="7677"/>
        <v>36.508231886225538</v>
      </c>
      <c r="AS24530" s="5">
        <f t="shared" si="7678"/>
        <v>36.414123828855367</v>
      </c>
      <c r="AT24530">
        <f t="shared" si="7679"/>
        <v>8.8563264619874217E-3</v>
      </c>
    </row>
    <row r="24531" spans="1:46" x14ac:dyDescent="0.25">
      <c r="A24531" s="1">
        <v>2530.0500000005131</v>
      </c>
      <c r="B24531">
        <v>36.509215614204209</v>
      </c>
      <c r="D24531">
        <f t="shared" si="7664"/>
        <v>0.97690071289179159</v>
      </c>
      <c r="E24531">
        <f t="shared" si="7662"/>
        <v>0.9858426751190954</v>
      </c>
      <c r="G24531">
        <f t="shared" si="7680"/>
        <v>0.97690071289179159</v>
      </c>
      <c r="H24531" s="2">
        <f t="shared" si="7681"/>
        <v>0.9858426751190954</v>
      </c>
      <c r="L24531" s="16">
        <f t="shared" si="7665"/>
        <v>0.9858485977305449</v>
      </c>
      <c r="M24531">
        <f t="shared" si="7666"/>
        <v>8.0064643087591274E-5</v>
      </c>
      <c r="P24531" s="19">
        <f t="shared" si="7667"/>
        <v>0.98584247248247525</v>
      </c>
      <c r="Q24531">
        <f t="shared" si="7668"/>
        <v>7.995506457758326E-5</v>
      </c>
      <c r="T24531" s="19"/>
      <c r="V24531" s="19">
        <f t="shared" si="7669"/>
        <v>-2.0976782645883429E-18</v>
      </c>
      <c r="Y24531" s="19">
        <f t="shared" si="7670"/>
        <v>1.1324883081869479</v>
      </c>
      <c r="Z24531" s="14">
        <f t="shared" si="7671"/>
        <v>2.4207499809729346E-2</v>
      </c>
      <c r="AB24531" s="17">
        <f t="shared" si="7672"/>
        <v>42.218326354177293</v>
      </c>
      <c r="AC24531">
        <f t="shared" si="7673"/>
        <v>32.59394544127602</v>
      </c>
      <c r="AI24531" s="19">
        <f t="shared" si="7674"/>
        <v>0.98342964239599451</v>
      </c>
      <c r="AJ24531">
        <f t="shared" si="7675"/>
        <v>4.2626920470851363E-5</v>
      </c>
      <c r="AO24531" s="3">
        <f t="shared" si="7663"/>
        <v>0.98343656122713696</v>
      </c>
      <c r="AQ24531">
        <f t="shared" si="7676"/>
        <v>2530.0500000005131</v>
      </c>
      <c r="AR24531">
        <f t="shared" si="7677"/>
        <v>36.509215614204209</v>
      </c>
      <c r="AS24531" s="5">
        <f t="shared" si="7678"/>
        <v>36.415273021116647</v>
      </c>
      <c r="AT24531">
        <f t="shared" si="7679"/>
        <v>8.8252107960151531E-3</v>
      </c>
    </row>
    <row r="24532" spans="1:46" x14ac:dyDescent="0.25">
      <c r="A24532" s="1">
        <v>2530.150000000513</v>
      </c>
      <c r="B24532">
        <v>36.51019923085601</v>
      </c>
      <c r="D24532">
        <f t="shared" si="7664"/>
        <v>0.97694053924887458</v>
      </c>
      <c r="E24532">
        <f t="shared" si="7662"/>
        <v>0.9858679405401336</v>
      </c>
      <c r="G24532">
        <f t="shared" si="7680"/>
        <v>0.97694053924887458</v>
      </c>
      <c r="H24532" s="2">
        <f t="shared" si="7681"/>
        <v>0.9858679405401336</v>
      </c>
      <c r="L24532" s="16">
        <f t="shared" si="7665"/>
        <v>0.98587385196911725</v>
      </c>
      <c r="M24532">
        <f t="shared" si="7666"/>
        <v>7.9804076157649492E-5</v>
      </c>
      <c r="P24532" s="19">
        <f t="shared" si="7667"/>
        <v>0.985867737767395</v>
      </c>
      <c r="Q24532">
        <f t="shared" si="7668"/>
        <v>7.9694873389073154E-5</v>
      </c>
      <c r="T24532" s="19"/>
      <c r="V24532" s="19">
        <f t="shared" si="7669"/>
        <v>-2.0930943576428132E-18</v>
      </c>
      <c r="Y24532" s="19">
        <f t="shared" si="7670"/>
        <v>1.1325137039609683</v>
      </c>
      <c r="Z24532" s="14">
        <f t="shared" si="7671"/>
        <v>2.4203009578536237E-2</v>
      </c>
      <c r="AB24532" s="17">
        <f t="shared" si="7672"/>
        <v>42.219315045645132</v>
      </c>
      <c r="AC24532">
        <f t="shared" si="7673"/>
        <v>32.594003386675261</v>
      </c>
      <c r="AI24532" s="19">
        <f t="shared" si="7674"/>
        <v>0.98345915769306924</v>
      </c>
      <c r="AJ24532">
        <f t="shared" si="7675"/>
        <v>4.249238642099477E-5</v>
      </c>
      <c r="AO24532" s="3">
        <f t="shared" si="7663"/>
        <v>0.98346606350767685</v>
      </c>
      <c r="AQ24532">
        <f t="shared" si="7676"/>
        <v>2530.150000000513</v>
      </c>
      <c r="AR24532">
        <f t="shared" si="7677"/>
        <v>36.51019923085601</v>
      </c>
      <c r="AS24532" s="5">
        <f t="shared" si="7678"/>
        <v>36.416422091129832</v>
      </c>
      <c r="AT24532">
        <f t="shared" si="7679"/>
        <v>8.7941519352231871E-3</v>
      </c>
    </row>
    <row r="24533" spans="1:46" x14ac:dyDescent="0.25">
      <c r="A24533" s="1">
        <v>2530.250000000513</v>
      </c>
      <c r="B24533">
        <v>36.511182736161928</v>
      </c>
      <c r="D24533">
        <f t="shared" si="7664"/>
        <v>0.97698036560595769</v>
      </c>
      <c r="E24533">
        <f t="shared" si="7662"/>
        <v>0.98589320310111395</v>
      </c>
      <c r="G24533">
        <f t="shared" si="7680"/>
        <v>0.97698036560595769</v>
      </c>
      <c r="H24533" s="2">
        <f t="shared" si="7681"/>
        <v>0.98589320310111395</v>
      </c>
      <c r="L24533" s="16">
        <f t="shared" si="7665"/>
        <v>0.98589910334830932</v>
      </c>
      <c r="M24533">
        <f t="shared" si="7666"/>
        <v>7.9543882916847537E-5</v>
      </c>
      <c r="P24533" s="19">
        <f t="shared" si="7667"/>
        <v>0.98589300019226211</v>
      </c>
      <c r="Q24533">
        <f t="shared" si="7668"/>
        <v>7.9435055268989839E-5</v>
      </c>
      <c r="T24533" s="19"/>
      <c r="V24533" s="19">
        <f t="shared" si="7669"/>
        <v>-2.0885208514869115E-18</v>
      </c>
      <c r="Y24533" s="19">
        <f t="shared" si="7670"/>
        <v>1.1325390968469573</v>
      </c>
      <c r="Z24533" s="14">
        <f t="shared" si="7671"/>
        <v>2.4198518865309548E-2</v>
      </c>
      <c r="AB24533" s="17">
        <f t="shared" si="7672"/>
        <v>42.220303624678046</v>
      </c>
      <c r="AC24533">
        <f t="shared" si="7673"/>
        <v>32.594061319691072</v>
      </c>
      <c r="AI24533" s="19">
        <f t="shared" si="7674"/>
        <v>0.98348866984940286</v>
      </c>
      <c r="AJ24533">
        <f t="shared" si="7675"/>
        <v>4.2358024125246448E-5</v>
      </c>
      <c r="AO24533" s="3">
        <f t="shared" si="7663"/>
        <v>0.98349556264807292</v>
      </c>
      <c r="AQ24533">
        <f t="shared" si="7676"/>
        <v>2530.250000000513</v>
      </c>
      <c r="AR24533">
        <f t="shared" si="7677"/>
        <v>36.511182736161928</v>
      </c>
      <c r="AS24533" s="5">
        <f t="shared" si="7678"/>
        <v>36.41757103886976</v>
      </c>
      <c r="AT24533">
        <f t="shared" si="7679"/>
        <v>8.7631498699205154E-3</v>
      </c>
    </row>
    <row r="24534" spans="1:46" x14ac:dyDescent="0.25">
      <c r="A24534" s="1">
        <v>2530.3500000005129</v>
      </c>
      <c r="B24534">
        <v>36.512166130102941</v>
      </c>
      <c r="D24534">
        <f t="shared" si="7664"/>
        <v>0.9770201919630408</v>
      </c>
      <c r="E24534">
        <f t="shared" si="7662"/>
        <v>0.98591846280154771</v>
      </c>
      <c r="G24534">
        <f t="shared" si="7680"/>
        <v>0.9770201919630408</v>
      </c>
      <c r="H24534" s="2">
        <f t="shared" si="7681"/>
        <v>0.98591846280154771</v>
      </c>
      <c r="L24534" s="16">
        <f t="shared" si="7665"/>
        <v>0.98592435186763439</v>
      </c>
      <c r="M24534">
        <f t="shared" si="7666"/>
        <v>7.9284063606572112E-5</v>
      </c>
      <c r="P24534" s="19">
        <f t="shared" si="7667"/>
        <v>0.98591825975658831</v>
      </c>
      <c r="Q24534">
        <f t="shared" si="7668"/>
        <v>7.9175610458567539E-5</v>
      </c>
      <c r="T24534" s="19"/>
      <c r="V24534" s="19">
        <f t="shared" si="7669"/>
        <v>-2.083957721848248E-18</v>
      </c>
      <c r="Y24534" s="19">
        <f t="shared" si="7670"/>
        <v>1.1325644868444293</v>
      </c>
      <c r="Z24534" s="14">
        <f t="shared" si="7671"/>
        <v>2.4194027670148353E-2</v>
      </c>
      <c r="AB24534" s="17">
        <f t="shared" si="7672"/>
        <v>42.221292091257119</v>
      </c>
      <c r="AC24534">
        <f t="shared" si="7673"/>
        <v>32.594119240324623</v>
      </c>
      <c r="AI24534" s="19">
        <f t="shared" si="7674"/>
        <v>0.98351817886434934</v>
      </c>
      <c r="AJ24534">
        <f t="shared" si="7675"/>
        <v>4.2223833769577345E-5</v>
      </c>
      <c r="AO24534" s="3">
        <f t="shared" si="7663"/>
        <v>0.98352505864769757</v>
      </c>
      <c r="AQ24534">
        <f t="shared" si="7676"/>
        <v>2530.3500000005129</v>
      </c>
      <c r="AR24534">
        <f t="shared" si="7677"/>
        <v>36.512166130102941</v>
      </c>
      <c r="AS24534" s="5">
        <f t="shared" si="7678"/>
        <v>36.418719864311285</v>
      </c>
      <c r="AT24534">
        <f t="shared" si="7679"/>
        <v>8.7322045904047237E-3</v>
      </c>
    </row>
    <row r="24535" spans="1:46" x14ac:dyDescent="0.25">
      <c r="A24535" s="1">
        <v>2530.4500000005128</v>
      </c>
      <c r="B24535">
        <v>36.513149412660013</v>
      </c>
      <c r="D24535">
        <f t="shared" si="7664"/>
        <v>0.97706001832012379</v>
      </c>
      <c r="E24535">
        <f t="shared" si="7662"/>
        <v>0.98594371964094596</v>
      </c>
      <c r="G24535">
        <f t="shared" si="7680"/>
        <v>0.97706001832012379</v>
      </c>
      <c r="H24535" s="2">
        <f t="shared" si="7681"/>
        <v>0.98594371964094596</v>
      </c>
      <c r="L24535" s="16">
        <f t="shared" si="7665"/>
        <v>0.98594959752659861</v>
      </c>
      <c r="M24535">
        <f t="shared" si="7666"/>
        <v>7.9024618468189457E-5</v>
      </c>
      <c r="P24535" s="19">
        <f t="shared" si="7667"/>
        <v>0.98594351645988421</v>
      </c>
      <c r="Q24535">
        <f t="shared" si="7668"/>
        <v>7.8916539199126755E-5</v>
      </c>
      <c r="T24535" s="19"/>
      <c r="V24535" s="19">
        <f t="shared" si="7669"/>
        <v>-2.0794049445124119E-18</v>
      </c>
      <c r="Y24535" s="19">
        <f t="shared" si="7670"/>
        <v>1.1325898739528955</v>
      </c>
      <c r="Z24535" s="14">
        <f t="shared" si="7671"/>
        <v>2.4189535993150796E-2</v>
      </c>
      <c r="AB24535" s="17">
        <f t="shared" si="7672"/>
        <v>42.222280445363332</v>
      </c>
      <c r="AC24535">
        <f t="shared" si="7673"/>
        <v>32.594177148576058</v>
      </c>
      <c r="AI24535" s="19">
        <f t="shared" si="7674"/>
        <v>0.9835476847372624</v>
      </c>
      <c r="AJ24535">
        <f t="shared" si="7675"/>
        <v>4.2089815540068057E-5</v>
      </c>
      <c r="AO24535" s="3">
        <f t="shared" si="7663"/>
        <v>0.98355455150590421</v>
      </c>
      <c r="AQ24535">
        <f t="shared" si="7676"/>
        <v>2530.4500000005128</v>
      </c>
      <c r="AR24535">
        <f t="shared" si="7677"/>
        <v>36.513149412660013</v>
      </c>
      <c r="AS24535" s="5">
        <f t="shared" si="7678"/>
        <v>36.419868567429248</v>
      </c>
      <c r="AT24535">
        <f t="shared" si="7679"/>
        <v>8.7013160869660097E-3</v>
      </c>
    </row>
    <row r="24536" spans="1:46" x14ac:dyDescent="0.25">
      <c r="A24536" s="1">
        <v>2530.550000000514</v>
      </c>
      <c r="B24536">
        <v>36.514132583814117</v>
      </c>
      <c r="D24536">
        <f t="shared" si="7664"/>
        <v>0.97709984467720745</v>
      </c>
      <c r="E24536">
        <f t="shared" si="7662"/>
        <v>0.98596897361881997</v>
      </c>
      <c r="G24536">
        <f t="shared" si="7680"/>
        <v>0.97709984467720745</v>
      </c>
      <c r="H24536" s="2">
        <f t="shared" si="7681"/>
        <v>0.98596897361881997</v>
      </c>
      <c r="L24536" s="16">
        <f t="shared" si="7665"/>
        <v>0.98597484032471527</v>
      </c>
      <c r="M24536">
        <f t="shared" si="7666"/>
        <v>7.8765547743282787E-5</v>
      </c>
      <c r="P24536" s="19">
        <f t="shared" si="7667"/>
        <v>0.98596877030166108</v>
      </c>
      <c r="Q24536">
        <f t="shared" si="7668"/>
        <v>7.8657841732090159E-5</v>
      </c>
      <c r="T24536" s="19"/>
      <c r="V24536" s="19">
        <f t="shared" si="7669"/>
        <v>-2.0748624953226244E-18</v>
      </c>
      <c r="Y24536" s="19">
        <f t="shared" si="7670"/>
        <v>1.1326152581718689</v>
      </c>
      <c r="Z24536" s="14">
        <f t="shared" si="7671"/>
        <v>2.4185043834415536E-2</v>
      </c>
      <c r="AB24536" s="17">
        <f t="shared" si="7672"/>
        <v>42.223268686977733</v>
      </c>
      <c r="AC24536">
        <f t="shared" si="7673"/>
        <v>32.594235044446229</v>
      </c>
      <c r="AI24536" s="19">
        <f t="shared" si="7674"/>
        <v>0.98357718746751421</v>
      </c>
      <c r="AJ24536">
        <f t="shared" si="7675"/>
        <v>4.1955969623138983E-5</v>
      </c>
      <c r="AO24536" s="3">
        <f t="shared" si="7663"/>
        <v>0.98358404122204668</v>
      </c>
      <c r="AQ24536">
        <f t="shared" si="7676"/>
        <v>2530.550000000514</v>
      </c>
      <c r="AR24536">
        <f t="shared" si="7677"/>
        <v>36.514132583814117</v>
      </c>
      <c r="AS24536" s="5">
        <f t="shared" si="7678"/>
        <v>36.421017148199198</v>
      </c>
      <c r="AT24536">
        <f t="shared" si="7679"/>
        <v>8.6704843497561832E-3</v>
      </c>
    </row>
    <row r="24537" spans="1:46" x14ac:dyDescent="0.25">
      <c r="A24537" s="1">
        <v>2530.650000000514</v>
      </c>
      <c r="B24537">
        <v>36.515115643546203</v>
      </c>
      <c r="D24537">
        <f t="shared" si="7664"/>
        <v>0.97713967103429056</v>
      </c>
      <c r="E24537">
        <f t="shared" si="7662"/>
        <v>0.98599422473468046</v>
      </c>
      <c r="G24537">
        <f t="shared" si="7680"/>
        <v>0.97713967103429056</v>
      </c>
      <c r="H24537" s="2">
        <f t="shared" si="7681"/>
        <v>0.98599422473468046</v>
      </c>
      <c r="L24537" s="16">
        <f t="shared" si="7665"/>
        <v>0.98600008026149411</v>
      </c>
      <c r="M24537">
        <f t="shared" si="7666"/>
        <v>7.850685167351376E-5</v>
      </c>
      <c r="P24537" s="19">
        <f t="shared" si="7667"/>
        <v>0.98599402128142999</v>
      </c>
      <c r="Q24537">
        <f t="shared" si="7668"/>
        <v>7.8399518299018104E-5</v>
      </c>
      <c r="T24537" s="19"/>
      <c r="V24537" s="19">
        <f t="shared" si="7669"/>
        <v>-2.0703303501798495E-18</v>
      </c>
      <c r="Y24537" s="19">
        <f t="shared" si="7670"/>
        <v>1.1326406395008619</v>
      </c>
      <c r="Z24537" s="14">
        <f t="shared" si="7671"/>
        <v>2.4180551194041618E-2</v>
      </c>
      <c r="AB24537" s="17">
        <f t="shared" si="7672"/>
        <v>42.224256816081322</v>
      </c>
      <c r="AC24537">
        <f t="shared" si="7673"/>
        <v>32.594292927935676</v>
      </c>
      <c r="AI24537" s="19">
        <f t="shared" si="7674"/>
        <v>0.98360668705447707</v>
      </c>
      <c r="AJ24537">
        <f t="shared" si="7675"/>
        <v>4.1822296205348986E-5</v>
      </c>
      <c r="AO24537" s="3">
        <f t="shared" si="7663"/>
        <v>0.98361352779551614</v>
      </c>
      <c r="AQ24537">
        <f t="shared" si="7676"/>
        <v>2530.650000000514</v>
      </c>
      <c r="AR24537">
        <f t="shared" si="7677"/>
        <v>36.515115643546203</v>
      </c>
      <c r="AS24537" s="5">
        <f t="shared" si="7678"/>
        <v>36.422165606596707</v>
      </c>
      <c r="AT24537">
        <f t="shared" si="7679"/>
        <v>8.6397093689126701E-3</v>
      </c>
    </row>
    <row r="24538" spans="1:46" x14ac:dyDescent="0.25">
      <c r="A24538" s="1">
        <v>2530.750000000513</v>
      </c>
      <c r="B24538">
        <v>36.516098591837228</v>
      </c>
      <c r="D24538">
        <f t="shared" si="7664"/>
        <v>0.97717949739137322</v>
      </c>
      <c r="E24538">
        <f t="shared" si="7662"/>
        <v>0.98601947298803816</v>
      </c>
      <c r="G24538">
        <f t="shared" si="7680"/>
        <v>0.97717949739137322</v>
      </c>
      <c r="H24538" s="2">
        <f t="shared" si="7681"/>
        <v>0.98601947298803816</v>
      </c>
      <c r="L24538" s="16">
        <f t="shared" si="7665"/>
        <v>0.98602531733644483</v>
      </c>
      <c r="M24538">
        <f t="shared" si="7666"/>
        <v>7.8248530500626691E-5</v>
      </c>
      <c r="P24538" s="19">
        <f t="shared" si="7667"/>
        <v>0.98601926939870144</v>
      </c>
      <c r="Q24538">
        <f t="shared" si="7668"/>
        <v>7.8141569141543542E-5</v>
      </c>
      <c r="T24538" s="19"/>
      <c r="V24538" s="19">
        <f t="shared" si="7669"/>
        <v>-2.0658084850425054E-18</v>
      </c>
      <c r="Y24538" s="19">
        <f t="shared" si="7670"/>
        <v>1.1326660179393868</v>
      </c>
      <c r="Z24538" s="14">
        <f t="shared" si="7671"/>
        <v>2.4176058072127853E-2</v>
      </c>
      <c r="AB24538" s="17">
        <f t="shared" si="7672"/>
        <v>42.225244832655122</v>
      </c>
      <c r="AC24538">
        <f t="shared" si="7673"/>
        <v>32.594350799045095</v>
      </c>
      <c r="AI24538" s="19">
        <f t="shared" si="7674"/>
        <v>0.98363618349748638</v>
      </c>
      <c r="AJ24538">
        <f t="shared" si="7675"/>
        <v>4.1688795472874763E-5</v>
      </c>
      <c r="AO24538" s="3">
        <f t="shared" si="7663"/>
        <v>0.98364301122562903</v>
      </c>
      <c r="AQ24538">
        <f t="shared" si="7676"/>
        <v>2530.750000000513</v>
      </c>
      <c r="AR24538">
        <f t="shared" si="7677"/>
        <v>36.516098591837228</v>
      </c>
      <c r="AS24538" s="5">
        <f t="shared" si="7678"/>
        <v>36.42331394259589</v>
      </c>
      <c r="AT24538">
        <f t="shared" si="7679"/>
        <v>8.6089911348381249E-3</v>
      </c>
    </row>
    <row r="24539" spans="1:46" x14ac:dyDescent="0.25">
      <c r="A24539" s="1">
        <v>2530.8500000005129</v>
      </c>
      <c r="B24539">
        <v>36.517081428668142</v>
      </c>
      <c r="D24539">
        <f t="shared" si="7664"/>
        <v>0.97721932374845633</v>
      </c>
      <c r="E24539">
        <f t="shared" si="7662"/>
        <v>0.98604471837840391</v>
      </c>
      <c r="G24539">
        <f t="shared" si="7680"/>
        <v>0.97721932374845633</v>
      </c>
      <c r="H24539" s="2">
        <f t="shared" si="7681"/>
        <v>0.98604471837840391</v>
      </c>
      <c r="L24539" s="16">
        <f t="shared" si="7665"/>
        <v>0.98605055154908428</v>
      </c>
      <c r="M24539">
        <f t="shared" si="7666"/>
        <v>7.799058446658398E-5</v>
      </c>
      <c r="P24539" s="19">
        <f t="shared" si="7667"/>
        <v>0.98604451465298637</v>
      </c>
      <c r="Q24539">
        <f t="shared" si="7668"/>
        <v>7.7883994501399824E-5</v>
      </c>
      <c r="T24539" s="19"/>
      <c r="V24539" s="19">
        <f t="shared" si="7669"/>
        <v>-2.0612968759262977E-18</v>
      </c>
      <c r="Y24539" s="19">
        <f t="shared" si="7670"/>
        <v>1.1326913934869558</v>
      </c>
      <c r="Z24539" s="14">
        <f t="shared" si="7671"/>
        <v>2.4171564468772843E-2</v>
      </c>
      <c r="AB24539" s="17">
        <f t="shared" si="7672"/>
        <v>42.226232736680139</v>
      </c>
      <c r="AC24539">
        <f t="shared" si="7673"/>
        <v>32.594408657775091</v>
      </c>
      <c r="AI24539" s="19">
        <f t="shared" si="7674"/>
        <v>0.98366567679589589</v>
      </c>
      <c r="AJ24539">
        <f t="shared" si="7675"/>
        <v>4.1555467612233404E-5</v>
      </c>
      <c r="AO24539" s="3">
        <f t="shared" si="7663"/>
        <v>0.98367249151175773</v>
      </c>
      <c r="AQ24539">
        <f t="shared" si="7676"/>
        <v>2530.8500000005129</v>
      </c>
      <c r="AR24539">
        <f t="shared" si="7677"/>
        <v>36.517081428668142</v>
      </c>
      <c r="AS24539" s="5">
        <f t="shared" si="7678"/>
        <v>36.4244621561716</v>
      </c>
      <c r="AT24539">
        <f t="shared" si="7679"/>
        <v>8.5783296377886613E-3</v>
      </c>
    </row>
    <row r="24540" spans="1:46" x14ac:dyDescent="0.25">
      <c r="A24540" s="1">
        <v>2530.9500000005128</v>
      </c>
      <c r="B24540">
        <v>36.51806415401991</v>
      </c>
      <c r="D24540">
        <f t="shared" si="7664"/>
        <v>0.97725915010553943</v>
      </c>
      <c r="E24540">
        <f t="shared" si="7662"/>
        <v>0.98606996090528876</v>
      </c>
      <c r="G24540">
        <f t="shared" si="7680"/>
        <v>0.97725915010553943</v>
      </c>
      <c r="H24540" s="2">
        <f t="shared" si="7681"/>
        <v>0.98606996090528876</v>
      </c>
      <c r="L24540" s="16">
        <f t="shared" si="7665"/>
        <v>0.98607578289891862</v>
      </c>
      <c r="M24540">
        <f t="shared" si="7666"/>
        <v>7.7733013813289281E-5</v>
      </c>
      <c r="P24540" s="19">
        <f t="shared" si="7667"/>
        <v>0.98606975704379551</v>
      </c>
      <c r="Q24540">
        <f t="shared" si="7668"/>
        <v>7.7626794620446217E-5</v>
      </c>
      <c r="T24540" s="19"/>
      <c r="V24540" s="19">
        <f t="shared" si="7669"/>
        <v>-2.0567954989041093E-18</v>
      </c>
      <c r="Y24540" s="19">
        <f t="shared" si="7670"/>
        <v>1.1327167661430813</v>
      </c>
      <c r="Z24540" s="14">
        <f t="shared" si="7671"/>
        <v>2.416707038407578E-2</v>
      </c>
      <c r="AB24540" s="17">
        <f t="shared" si="7672"/>
        <v>42.227220528137387</v>
      </c>
      <c r="AC24540">
        <f t="shared" si="7673"/>
        <v>32.59446650412621</v>
      </c>
      <c r="AI24540" s="19">
        <f t="shared" si="7674"/>
        <v>0.98369516694909642</v>
      </c>
      <c r="AJ24540">
        <f t="shared" si="7675"/>
        <v>4.1422312810549291E-5</v>
      </c>
      <c r="AO24540" s="3">
        <f t="shared" si="7663"/>
        <v>0.98370196865327464</v>
      </c>
      <c r="AQ24540">
        <f t="shared" si="7676"/>
        <v>2530.9500000005128</v>
      </c>
      <c r="AR24540">
        <f t="shared" si="7677"/>
        <v>36.51806415401991</v>
      </c>
      <c r="AS24540" s="5">
        <f t="shared" si="7678"/>
        <v>36.425610247300114</v>
      </c>
      <c r="AT24540">
        <f t="shared" si="7679"/>
        <v>8.5477248677529091E-3</v>
      </c>
    </row>
    <row r="24541" spans="1:46" x14ac:dyDescent="0.25">
      <c r="A24541" s="1">
        <v>2531.050000000514</v>
      </c>
      <c r="B24541">
        <v>36.519046767873448</v>
      </c>
      <c r="D24541">
        <f t="shared" si="7664"/>
        <v>0.97729897646262298</v>
      </c>
      <c r="E24541">
        <f t="shared" si="7662"/>
        <v>0.98609520056820232</v>
      </c>
      <c r="G24541">
        <f t="shared" si="7680"/>
        <v>0.97729897646262298</v>
      </c>
      <c r="H24541" s="2">
        <f t="shared" si="7681"/>
        <v>0.98609520056820232</v>
      </c>
      <c r="L24541" s="16">
        <f t="shared" si="7665"/>
        <v>0.98610101138546469</v>
      </c>
      <c r="M24541">
        <f t="shared" si="7666"/>
        <v>7.7475818782925005E-5</v>
      </c>
      <c r="P24541" s="19">
        <f t="shared" si="7667"/>
        <v>0.98609499657063893</v>
      </c>
      <c r="Q24541">
        <f t="shared" si="7668"/>
        <v>7.7369969740620836E-5</v>
      </c>
      <c r="T24541" s="19"/>
      <c r="V24541" s="19">
        <f t="shared" si="7669"/>
        <v>-2.0523043301060636E-18</v>
      </c>
      <c r="Y24541" s="19">
        <f t="shared" si="7670"/>
        <v>1.1327421359072749</v>
      </c>
      <c r="Z24541" s="14">
        <f t="shared" si="7671"/>
        <v>2.4162575818135482E-2</v>
      </c>
      <c r="AB24541" s="17">
        <f t="shared" si="7672"/>
        <v>42.22820820700786</v>
      </c>
      <c r="AC24541">
        <f t="shared" si="7673"/>
        <v>32.594524338099312</v>
      </c>
      <c r="AI24541" s="19">
        <f t="shared" si="7674"/>
        <v>0.98372465395642306</v>
      </c>
      <c r="AJ24541">
        <f t="shared" si="7675"/>
        <v>4.1289331254328814E-5</v>
      </c>
      <c r="AO24541" s="3">
        <f t="shared" si="7663"/>
        <v>0.98373144264953338</v>
      </c>
      <c r="AQ24541">
        <f t="shared" si="7676"/>
        <v>2531.050000000514</v>
      </c>
      <c r="AR24541">
        <f t="shared" si="7677"/>
        <v>36.519046767873448</v>
      </c>
      <c r="AS24541" s="5">
        <f t="shared" si="7678"/>
        <v>36.426758215955552</v>
      </c>
      <c r="AT24541">
        <f t="shared" si="7679"/>
        <v>8.5171768151022231E-3</v>
      </c>
    </row>
    <row r="24542" spans="1:46" x14ac:dyDescent="0.25">
      <c r="A24542" s="1">
        <v>2531.150000000514</v>
      </c>
      <c r="B24542">
        <v>36.520029270209719</v>
      </c>
      <c r="D24542">
        <f t="shared" si="7664"/>
        <v>0.97733880281970609</v>
      </c>
      <c r="E24542">
        <f t="shared" si="7662"/>
        <v>0.98612043736665578</v>
      </c>
      <c r="G24542">
        <f t="shared" si="7680"/>
        <v>0.97733880281970609</v>
      </c>
      <c r="H24542" s="2">
        <f t="shared" si="7681"/>
        <v>0.98612043736665578</v>
      </c>
      <c r="L24542" s="16">
        <f t="shared" si="7665"/>
        <v>0.98612623700822866</v>
      </c>
      <c r="M24542">
        <f t="shared" si="7666"/>
        <v>7.7218999617615304E-5</v>
      </c>
      <c r="P24542" s="19">
        <f t="shared" si="7667"/>
        <v>0.98612023323302755</v>
      </c>
      <c r="Q24542">
        <f t="shared" si="7668"/>
        <v>7.7113520104007231E-5</v>
      </c>
      <c r="T24542" s="19"/>
      <c r="V24542" s="19">
        <f t="shared" si="7669"/>
        <v>-2.0478233457189669E-18</v>
      </c>
      <c r="Y24542" s="19">
        <f t="shared" si="7670"/>
        <v>1.1327675027790487</v>
      </c>
      <c r="Z24542" s="14">
        <f t="shared" si="7671"/>
        <v>2.415808077105135E-2</v>
      </c>
      <c r="AB24542" s="17">
        <f t="shared" si="7672"/>
        <v>42.229195773272558</v>
      </c>
      <c r="AC24542">
        <f t="shared" si="7673"/>
        <v>32.594582159694767</v>
      </c>
      <c r="AI24542" s="19">
        <f t="shared" si="7674"/>
        <v>0.98375413781722987</v>
      </c>
      <c r="AJ24542">
        <f t="shared" si="7675"/>
        <v>4.1156523130453443E-5</v>
      </c>
      <c r="AO24542" s="3">
        <f t="shared" si="7663"/>
        <v>0.98376091349990624</v>
      </c>
      <c r="AQ24542">
        <f t="shared" si="7676"/>
        <v>2531.150000000514</v>
      </c>
      <c r="AR24542">
        <f t="shared" si="7677"/>
        <v>36.520029270209719</v>
      </c>
      <c r="AS24542" s="5">
        <f t="shared" si="7678"/>
        <v>36.427906062112754</v>
      </c>
      <c r="AT24542">
        <f t="shared" si="7679"/>
        <v>8.486685470076626E-3</v>
      </c>
    </row>
    <row r="24543" spans="1:46" x14ac:dyDescent="0.25">
      <c r="A24543" s="1">
        <v>2531.250000000513</v>
      </c>
      <c r="B24543">
        <v>36.521011661009631</v>
      </c>
      <c r="D24543">
        <f t="shared" si="7664"/>
        <v>0.97737862917678875</v>
      </c>
      <c r="E24543">
        <f t="shared" si="7662"/>
        <v>0.98614567130015862</v>
      </c>
      <c r="G24543">
        <f t="shared" si="7680"/>
        <v>0.97737862917678875</v>
      </c>
      <c r="H24543" s="2">
        <f t="shared" si="7681"/>
        <v>0.98614567130015862</v>
      </c>
      <c r="L24543" s="16">
        <f t="shared" si="7665"/>
        <v>0.98615145976672025</v>
      </c>
      <c r="M24543">
        <f t="shared" si="7666"/>
        <v>7.6962556559637908E-5</v>
      </c>
      <c r="P24543" s="19">
        <f t="shared" si="7667"/>
        <v>0.98614546703047123</v>
      </c>
      <c r="Q24543">
        <f t="shared" si="7668"/>
        <v>7.6857445952760125E-5</v>
      </c>
      <c r="T24543" s="19"/>
      <c r="V24543" s="19">
        <f t="shared" si="7669"/>
        <v>-2.0433525219866615E-18</v>
      </c>
      <c r="Y24543" s="19">
        <f t="shared" si="7670"/>
        <v>1.1327928667579146</v>
      </c>
      <c r="Z24543" s="14">
        <f t="shared" si="7671"/>
        <v>2.4153585242922621E-2</v>
      </c>
      <c r="AB24543" s="17">
        <f t="shared" si="7672"/>
        <v>42.230183226912487</v>
      </c>
      <c r="AC24543">
        <f t="shared" si="7673"/>
        <v>32.594639968913675</v>
      </c>
      <c r="AI24543" s="19">
        <f t="shared" si="7674"/>
        <v>0.98378361853088891</v>
      </c>
      <c r="AJ24543">
        <f t="shared" si="7675"/>
        <v>4.1023888626136457E-5</v>
      </c>
      <c r="AO24543" s="3">
        <f t="shared" si="7663"/>
        <v>0.9837903812037283</v>
      </c>
      <c r="AQ24543">
        <f t="shared" si="7676"/>
        <v>2531.250000000513</v>
      </c>
      <c r="AR24543">
        <f t="shared" si="7677"/>
        <v>36.521011661009631</v>
      </c>
      <c r="AS24543" s="5">
        <f t="shared" si="7678"/>
        <v>36.429053785747286</v>
      </c>
      <c r="AT24543">
        <f t="shared" si="7679"/>
        <v>8.456250822765023E-3</v>
      </c>
    </row>
    <row r="24544" spans="1:46" x14ac:dyDescent="0.25">
      <c r="A24544" s="1">
        <v>2531.3500000005138</v>
      </c>
      <c r="B24544">
        <v>36.521993940254127</v>
      </c>
      <c r="D24544">
        <f t="shared" si="7664"/>
        <v>0.97741845553387219</v>
      </c>
      <c r="E24544">
        <f t="shared" si="7662"/>
        <v>0.98617090236822147</v>
      </c>
      <c r="G24544">
        <f t="shared" si="7680"/>
        <v>0.97741845553387219</v>
      </c>
      <c r="H24544" s="2">
        <f t="shared" si="7681"/>
        <v>0.98617090236822147</v>
      </c>
      <c r="L24544" s="16">
        <f t="shared" si="7665"/>
        <v>0.9861766796604563</v>
      </c>
      <c r="M24544">
        <f t="shared" si="7666"/>
        <v>7.6706489851480051E-5</v>
      </c>
      <c r="P24544" s="19">
        <f t="shared" si="7667"/>
        <v>0.98617069796248003</v>
      </c>
      <c r="Q24544">
        <f t="shared" si="7668"/>
        <v>7.6601747529123204E-5</v>
      </c>
      <c r="T24544" s="19"/>
      <c r="V24544" s="19">
        <f t="shared" si="7669"/>
        <v>-2.0388918352094256E-18</v>
      </c>
      <c r="Y24544" s="19">
        <f t="shared" si="7670"/>
        <v>1.1328182278433834</v>
      </c>
      <c r="Z24544" s="14">
        <f t="shared" si="7671"/>
        <v>2.4149089233847919E-2</v>
      </c>
      <c r="AB24544" s="17">
        <f t="shared" si="7672"/>
        <v>42.231170567908585</v>
      </c>
      <c r="AC24544">
        <f t="shared" si="7673"/>
        <v>32.594697765755924</v>
      </c>
      <c r="AI24544" s="19">
        <f t="shared" si="7674"/>
        <v>0.98381309609675405</v>
      </c>
      <c r="AJ24544">
        <f t="shared" si="7675"/>
        <v>4.0891427928454023E-5</v>
      </c>
      <c r="AO24544" s="3">
        <f t="shared" si="7663"/>
        <v>0.98381984576037229</v>
      </c>
      <c r="AQ24544">
        <f t="shared" si="7676"/>
        <v>2531.3500000005138</v>
      </c>
      <c r="AR24544">
        <f t="shared" si="7677"/>
        <v>36.521993940254127</v>
      </c>
      <c r="AS24544" s="5">
        <f t="shared" si="7678"/>
        <v>36.430201386833993</v>
      </c>
      <c r="AT24544">
        <f t="shared" si="7679"/>
        <v>8.425872863388242E-3</v>
      </c>
    </row>
    <row r="24545" spans="1:46" x14ac:dyDescent="0.25">
      <c r="A24545" s="1">
        <v>2531.4500000005141</v>
      </c>
      <c r="B24545">
        <v>36.52297610792413</v>
      </c>
      <c r="D24545">
        <f t="shared" si="7664"/>
        <v>0.97745828189095552</v>
      </c>
      <c r="E24545">
        <f t="shared" si="7662"/>
        <v>0.98619613057035427</v>
      </c>
      <c r="G24545">
        <f t="shared" si="7680"/>
        <v>0.97745828189095552</v>
      </c>
      <c r="H24545" s="2">
        <f t="shared" si="7681"/>
        <v>0.98619613057035427</v>
      </c>
      <c r="L24545" s="16">
        <f t="shared" si="7665"/>
        <v>0.98620189668893232</v>
      </c>
      <c r="M24545">
        <f t="shared" si="7666"/>
        <v>7.6450799735398986E-5</v>
      </c>
      <c r="P24545" s="19">
        <f t="shared" si="7667"/>
        <v>0.98619592602856465</v>
      </c>
      <c r="Q24545">
        <f t="shared" si="7668"/>
        <v>7.6346425075495287E-5</v>
      </c>
      <c r="T24545" s="19"/>
      <c r="V24545" s="19">
        <f t="shared" si="7669"/>
        <v>-2.0344412617441402E-18</v>
      </c>
      <c r="Y24545" s="19">
        <f t="shared" si="7670"/>
        <v>1.1328435860349677</v>
      </c>
      <c r="Z24545" s="14">
        <f t="shared" si="7671"/>
        <v>2.4144592743927173E-2</v>
      </c>
      <c r="AB24545" s="17">
        <f t="shared" si="7672"/>
        <v>42.232157796241893</v>
      </c>
      <c r="AC24545">
        <f t="shared" si="7673"/>
        <v>32.594755550222864</v>
      </c>
      <c r="AI24545" s="19">
        <f t="shared" si="7674"/>
        <v>0.98384257051417889</v>
      </c>
      <c r="AJ24545">
        <f t="shared" si="7675"/>
        <v>4.0759141224619449E-5</v>
      </c>
      <c r="AO24545" s="3">
        <f t="shared" si="7663"/>
        <v>0.98384930716917329</v>
      </c>
      <c r="AQ24545">
        <f t="shared" si="7676"/>
        <v>2531.4500000005141</v>
      </c>
      <c r="AR24545">
        <f t="shared" si="7677"/>
        <v>36.52297610792413</v>
      </c>
      <c r="AS24545" s="5">
        <f t="shared" si="7678"/>
        <v>36.431348865347701</v>
      </c>
      <c r="AT24545">
        <f t="shared" si="7679"/>
        <v>8.3955515821597763E-3</v>
      </c>
    </row>
    <row r="24546" spans="1:46" x14ac:dyDescent="0.25">
      <c r="A24546" s="1">
        <v>2531.550000000514</v>
      </c>
      <c r="B24546">
        <v>36.523958164000533</v>
      </c>
      <c r="D24546">
        <f t="shared" si="7664"/>
        <v>0.97749810824803851</v>
      </c>
      <c r="E24546">
        <f t="shared" si="7662"/>
        <v>0.98622135590606608</v>
      </c>
      <c r="G24546">
        <f t="shared" si="7680"/>
        <v>0.97749810824803851</v>
      </c>
      <c r="H24546" s="2">
        <f t="shared" si="7681"/>
        <v>0.98622135590606608</v>
      </c>
      <c r="L24546" s="16">
        <f t="shared" si="7665"/>
        <v>0.98622711085167225</v>
      </c>
      <c r="M24546">
        <f t="shared" si="7666"/>
        <v>7.6195486454244614E-5</v>
      </c>
      <c r="P24546" s="19">
        <f t="shared" si="7667"/>
        <v>0.98622115122823306</v>
      </c>
      <c r="Q24546">
        <f t="shared" si="7668"/>
        <v>7.6091478834321437E-5</v>
      </c>
      <c r="T24546" s="19"/>
      <c r="V24546" s="19">
        <f t="shared" si="7669"/>
        <v>-2.0300007780042216E-18</v>
      </c>
      <c r="Y24546" s="19">
        <f t="shared" si="7670"/>
        <v>1.1328689413321775</v>
      </c>
      <c r="Z24546" s="14">
        <f t="shared" si="7671"/>
        <v>2.4140095773259387E-2</v>
      </c>
      <c r="AB24546" s="17">
        <f t="shared" si="7672"/>
        <v>42.233144911893326</v>
      </c>
      <c r="AC24546">
        <f t="shared" si="7673"/>
        <v>32.594813322314693</v>
      </c>
      <c r="AI24546" s="19">
        <f t="shared" si="7674"/>
        <v>0.98387204178253607</v>
      </c>
      <c r="AJ24546">
        <f t="shared" si="7675"/>
        <v>4.0627028702192501E-5</v>
      </c>
      <c r="AO24546" s="3">
        <f t="shared" si="7663"/>
        <v>0.98387876542952191</v>
      </c>
      <c r="AQ24546">
        <f t="shared" si="7676"/>
        <v>2531.550000000514</v>
      </c>
      <c r="AR24546">
        <f t="shared" si="7677"/>
        <v>36.523958164000533</v>
      </c>
      <c r="AS24546" s="5">
        <f t="shared" si="7678"/>
        <v>36.432496221263989</v>
      </c>
      <c r="AT24546">
        <f t="shared" si="7679"/>
        <v>8.3652869691428055E-3</v>
      </c>
    </row>
    <row r="24547" spans="1:46" x14ac:dyDescent="0.25">
      <c r="A24547" s="1">
        <v>2531.650000000514</v>
      </c>
      <c r="B24547">
        <v>36.524940108464271</v>
      </c>
      <c r="D24547">
        <f t="shared" si="7664"/>
        <v>0.97753793460512162</v>
      </c>
      <c r="E24547">
        <f t="shared" si="7662"/>
        <v>0.98624657837486751</v>
      </c>
      <c r="G24547">
        <f t="shared" si="7680"/>
        <v>0.97753793460512162</v>
      </c>
      <c r="H24547" s="2">
        <f t="shared" si="7681"/>
        <v>0.98624657837486751</v>
      </c>
      <c r="L24547" s="16">
        <f t="shared" si="7665"/>
        <v>0.98625232214818581</v>
      </c>
      <c r="M24547">
        <f t="shared" si="7666"/>
        <v>7.5940550250712421E-5</v>
      </c>
      <c r="P24547" s="19">
        <f t="shared" si="7667"/>
        <v>0.98624637356099709</v>
      </c>
      <c r="Q24547">
        <f t="shared" si="7668"/>
        <v>7.5836909048209534E-5</v>
      </c>
      <c r="T24547" s="19"/>
      <c r="V24547" s="19">
        <f t="shared" si="7669"/>
        <v>-2.0255703604589957E-18</v>
      </c>
      <c r="Y24547" s="19">
        <f t="shared" si="7670"/>
        <v>1.1328942937345257</v>
      </c>
      <c r="Z24547" s="14">
        <f t="shared" si="7671"/>
        <v>2.4135598321944361E-2</v>
      </c>
      <c r="AB24547" s="17">
        <f t="shared" si="7672"/>
        <v>42.234131914843921</v>
      </c>
      <c r="AC24547">
        <f t="shared" si="7673"/>
        <v>32.594871082032526</v>
      </c>
      <c r="AI24547" s="19">
        <f t="shared" si="7674"/>
        <v>0.98390150990116054</v>
      </c>
      <c r="AJ24547">
        <f t="shared" si="7675"/>
        <v>4.0495090548356903E-5</v>
      </c>
      <c r="AO24547" s="3">
        <f t="shared" si="7663"/>
        <v>0.98390822054075366</v>
      </c>
      <c r="AQ24547">
        <f t="shared" si="7676"/>
        <v>2531.650000000514</v>
      </c>
      <c r="AR24547">
        <f t="shared" si="7677"/>
        <v>36.524940108464271</v>
      </c>
      <c r="AS24547" s="5">
        <f t="shared" si="7678"/>
        <v>36.433643454556972</v>
      </c>
      <c r="AT24547">
        <f t="shared" si="7679"/>
        <v>8.3350790146692593E-3</v>
      </c>
    </row>
    <row r="24548" spans="1:46" x14ac:dyDescent="0.25">
      <c r="A24548" s="1">
        <v>2531.750000000513</v>
      </c>
      <c r="B24548">
        <v>36.525921941296268</v>
      </c>
      <c r="D24548">
        <f t="shared" si="7664"/>
        <v>0.97757776096220439</v>
      </c>
      <c r="E24548">
        <f t="shared" si="7662"/>
        <v>0.98627179797626818</v>
      </c>
      <c r="G24548">
        <f t="shared" si="7680"/>
        <v>0.97757776096220439</v>
      </c>
      <c r="H24548" s="2">
        <f t="shared" si="7681"/>
        <v>0.98627179797626818</v>
      </c>
      <c r="L24548" s="16">
        <f t="shared" si="7665"/>
        <v>0.98627753057797918</v>
      </c>
      <c r="M24548">
        <f t="shared" si="7666"/>
        <v>7.5685991367558213E-5</v>
      </c>
      <c r="P24548" s="19">
        <f t="shared" si="7667"/>
        <v>0.98627159302636547</v>
      </c>
      <c r="Q24548">
        <f t="shared" si="7668"/>
        <v>7.5582715959835264E-5</v>
      </c>
      <c r="T24548" s="19"/>
      <c r="V24548" s="19">
        <f t="shared" si="7669"/>
        <v>-2.021149985634067E-18</v>
      </c>
      <c r="Y24548" s="19">
        <f t="shared" si="7670"/>
        <v>1.1329196432415223</v>
      </c>
      <c r="Z24548" s="14">
        <f t="shared" si="7671"/>
        <v>2.4131100390081456E-2</v>
      </c>
      <c r="AB24548" s="17">
        <f t="shared" si="7672"/>
        <v>42.235118805074613</v>
      </c>
      <c r="AC24548">
        <f t="shared" si="7673"/>
        <v>32.594928829376492</v>
      </c>
      <c r="AI24548" s="19">
        <f t="shared" si="7674"/>
        <v>0.98393097486944336</v>
      </c>
      <c r="AJ24548">
        <f t="shared" si="7675"/>
        <v>4.0363326951134724E-5</v>
      </c>
      <c r="AO24548" s="3">
        <f t="shared" si="7663"/>
        <v>0.98393767250225928</v>
      </c>
      <c r="AQ24548">
        <f t="shared" si="7676"/>
        <v>2531.750000000513</v>
      </c>
      <c r="AR24548">
        <f t="shared" si="7677"/>
        <v>36.525921941296268</v>
      </c>
      <c r="AS24548" s="5">
        <f t="shared" si="7678"/>
        <v>36.434790565202938</v>
      </c>
      <c r="AT24548">
        <f t="shared" si="7679"/>
        <v>8.3049277086638968E-3</v>
      </c>
    </row>
    <row r="24549" spans="1:46" x14ac:dyDescent="0.25">
      <c r="A24549" s="1">
        <v>2531.8500000005138</v>
      </c>
      <c r="B24549">
        <v>36.526903662477388</v>
      </c>
      <c r="D24549">
        <f t="shared" si="7664"/>
        <v>0.97761758731928783</v>
      </c>
      <c r="E24549">
        <f t="shared" si="7662"/>
        <v>0.98629701470977693</v>
      </c>
      <c r="G24549">
        <f t="shared" si="7680"/>
        <v>0.97761758731928783</v>
      </c>
      <c r="H24549" s="2">
        <f t="shared" si="7681"/>
        <v>0.98629701470977693</v>
      </c>
      <c r="L24549" s="16">
        <f t="shared" si="7665"/>
        <v>0.98630273614056563</v>
      </c>
      <c r="M24549">
        <f t="shared" si="7666"/>
        <v>7.5431810047743147E-5</v>
      </c>
      <c r="P24549" s="19">
        <f t="shared" si="7667"/>
        <v>0.98629680962384736</v>
      </c>
      <c r="Q24549">
        <f t="shared" si="7668"/>
        <v>7.5328899811963649E-5</v>
      </c>
      <c r="T24549" s="19"/>
      <c r="V24549" s="19">
        <f t="shared" si="7669"/>
        <v>-2.0167396301111087E-18</v>
      </c>
      <c r="Y24549" s="19">
        <f t="shared" si="7670"/>
        <v>1.1329449898526782</v>
      </c>
      <c r="Z24549" s="14">
        <f t="shared" si="7671"/>
        <v>2.412660197776989E-2</v>
      </c>
      <c r="AB24549" s="17">
        <f t="shared" si="7672"/>
        <v>42.236105582566346</v>
      </c>
      <c r="AC24549">
        <f t="shared" si="7673"/>
        <v>32.594986564347444</v>
      </c>
      <c r="AI24549" s="19">
        <f t="shared" si="7674"/>
        <v>0.98396043668670097</v>
      </c>
      <c r="AJ24549">
        <f t="shared" si="7675"/>
        <v>4.0231738097693257E-5</v>
      </c>
      <c r="AO24549" s="3">
        <f t="shared" si="7663"/>
        <v>0.98396712131335562</v>
      </c>
      <c r="AQ24549">
        <f t="shared" si="7676"/>
        <v>2531.8500000005138</v>
      </c>
      <c r="AR24549">
        <f t="shared" si="7677"/>
        <v>36.526903662477388</v>
      </c>
      <c r="AS24549" s="5">
        <f t="shared" si="7678"/>
        <v>36.435937553175272</v>
      </c>
      <c r="AT24549">
        <f t="shared" si="7679"/>
        <v>8.2748330415644573E-3</v>
      </c>
    </row>
    <row r="24550" spans="1:46" x14ac:dyDescent="0.25">
      <c r="A24550" s="1">
        <v>2531.9500000005141</v>
      </c>
      <c r="B24550">
        <v>36.527885271988538</v>
      </c>
      <c r="D24550">
        <f t="shared" si="7664"/>
        <v>0.97765741367637105</v>
      </c>
      <c r="E24550">
        <f t="shared" si="7662"/>
        <v>0.98632222857490304</v>
      </c>
      <c r="G24550">
        <f t="shared" si="7680"/>
        <v>0.97765741367637105</v>
      </c>
      <c r="H24550" s="2">
        <f t="shared" si="7681"/>
        <v>0.98632222857490304</v>
      </c>
      <c r="L24550" s="16">
        <f t="shared" si="7665"/>
        <v>0.98632793883544778</v>
      </c>
      <c r="M24550">
        <f t="shared" si="7666"/>
        <v>7.5178006534182664E-5</v>
      </c>
      <c r="P24550" s="19">
        <f t="shared" si="7667"/>
        <v>0.98632202335295216</v>
      </c>
      <c r="Q24550">
        <f t="shared" si="7668"/>
        <v>7.5075460847503085E-5</v>
      </c>
      <c r="T24550" s="19"/>
      <c r="V24550" s="19">
        <f t="shared" si="7669"/>
        <v>-2.0123392705275395E-18</v>
      </c>
      <c r="Y24550" s="19">
        <f t="shared" si="7670"/>
        <v>1.1329703335675045</v>
      </c>
      <c r="Z24550" s="14">
        <f t="shared" si="7671"/>
        <v>2.4122103085109651E-2</v>
      </c>
      <c r="AB24550" s="17">
        <f t="shared" si="7672"/>
        <v>42.23709224730009</v>
      </c>
      <c r="AC24550">
        <f t="shared" si="7673"/>
        <v>32.595044286946084</v>
      </c>
      <c r="AI24550" s="19">
        <f t="shared" si="7674"/>
        <v>0.98398989535232451</v>
      </c>
      <c r="AJ24550">
        <f t="shared" si="7675"/>
        <v>4.0100324176286352E-5</v>
      </c>
      <c r="AO24550" s="3">
        <f t="shared" si="7663"/>
        <v>0.98399656697343307</v>
      </c>
      <c r="AQ24550">
        <f t="shared" si="7676"/>
        <v>2531.9500000005141</v>
      </c>
      <c r="AR24550">
        <f t="shared" si="7677"/>
        <v>36.527885271988538</v>
      </c>
      <c r="AS24550" s="5">
        <f t="shared" si="7678"/>
        <v>36.437084418450276</v>
      </c>
      <c r="AT24550">
        <f t="shared" si="7679"/>
        <v>8.2447950032769179E-3</v>
      </c>
    </row>
    <row r="24551" spans="1:46" x14ac:dyDescent="0.25">
      <c r="A24551" s="1">
        <v>2532.050000000514</v>
      </c>
      <c r="B24551">
        <v>36.528866769810627</v>
      </c>
      <c r="D24551">
        <f t="shared" si="7664"/>
        <v>0.97769724003345415</v>
      </c>
      <c r="E24551">
        <f t="shared" si="7662"/>
        <v>0.98634743957115634</v>
      </c>
      <c r="G24551">
        <f t="shared" si="7680"/>
        <v>0.97769724003345415</v>
      </c>
      <c r="H24551" s="2">
        <f t="shared" si="7681"/>
        <v>0.98634743957115634</v>
      </c>
      <c r="L24551" s="16">
        <f t="shared" si="7665"/>
        <v>0.98635313866214247</v>
      </c>
      <c r="M24551">
        <f t="shared" si="7666"/>
        <v>7.4924581070128323E-5</v>
      </c>
      <c r="P24551" s="19">
        <f t="shared" si="7667"/>
        <v>0.98634723421318948</v>
      </c>
      <c r="Q24551">
        <f t="shared" si="7668"/>
        <v>7.4822399309455113E-5</v>
      </c>
      <c r="T24551" s="19"/>
      <c r="V24551" s="19">
        <f t="shared" si="7669"/>
        <v>-2.0079488835763622E-18</v>
      </c>
      <c r="Y24551" s="19">
        <f t="shared" si="7670"/>
        <v>1.1329956743855121</v>
      </c>
      <c r="Z24551" s="14">
        <f t="shared" si="7671"/>
        <v>2.4117603712200446E-2</v>
      </c>
      <c r="AB24551" s="17">
        <f t="shared" si="7672"/>
        <v>42.238078799256797</v>
      </c>
      <c r="AC24551">
        <f t="shared" si="7673"/>
        <v>32.595101997172861</v>
      </c>
      <c r="AI24551" s="19">
        <f t="shared" si="7674"/>
        <v>0.98401935086564907</v>
      </c>
      <c r="AJ24551">
        <f t="shared" si="7675"/>
        <v>3.9969085374556291E-5</v>
      </c>
      <c r="AO24551" s="3">
        <f t="shared" si="7663"/>
        <v>0.98402600948182739</v>
      </c>
      <c r="AQ24551">
        <f t="shared" si="7676"/>
        <v>2532.050000000514</v>
      </c>
      <c r="AR24551">
        <f t="shared" si="7677"/>
        <v>36.528866769810627</v>
      </c>
      <c r="AS24551" s="5">
        <f t="shared" si="7678"/>
        <v>36.438231161002065</v>
      </c>
      <c r="AT24551">
        <f t="shared" si="7679"/>
        <v>8.2148135840986059E-3</v>
      </c>
    </row>
    <row r="24552" spans="1:46" x14ac:dyDescent="0.25">
      <c r="A24552" s="1">
        <v>2532.150000000514</v>
      </c>
      <c r="B24552">
        <v>36.529848155924583</v>
      </c>
      <c r="D24552">
        <f t="shared" si="7664"/>
        <v>0.97773706639053715</v>
      </c>
      <c r="E24552">
        <f t="shared" si="7662"/>
        <v>0.98637264769804689</v>
      </c>
      <c r="G24552">
        <f t="shared" si="7680"/>
        <v>0.97773706639053715</v>
      </c>
      <c r="H24552" s="2">
        <f t="shared" si="7681"/>
        <v>0.98637264769804689</v>
      </c>
      <c r="L24552" s="16">
        <f t="shared" si="7665"/>
        <v>0.98637833562014876</v>
      </c>
      <c r="M24552">
        <f t="shared" si="7666"/>
        <v>7.4671533898632502E-5</v>
      </c>
      <c r="P24552" s="19">
        <f t="shared" si="7667"/>
        <v>0.98637244220406939</v>
      </c>
      <c r="Q24552">
        <f t="shared" si="7668"/>
        <v>7.4569715440937637E-5</v>
      </c>
      <c r="T24552" s="19"/>
      <c r="V24552" s="19">
        <f t="shared" si="7669"/>
        <v>-2.0035684460060562E-18</v>
      </c>
      <c r="Y24552" s="19">
        <f t="shared" si="7670"/>
        <v>1.1330210123062123</v>
      </c>
      <c r="Z24552" s="14">
        <f t="shared" si="7671"/>
        <v>2.4113103859142334E-2</v>
      </c>
      <c r="AB24552" s="17">
        <f t="shared" si="7672"/>
        <v>42.239065238417467</v>
      </c>
      <c r="AC24552">
        <f t="shared" si="7673"/>
        <v>32.595159695028563</v>
      </c>
      <c r="AI24552" s="19">
        <f t="shared" si="7674"/>
        <v>0.98404880322604693</v>
      </c>
      <c r="AJ24552">
        <f t="shared" si="7675"/>
        <v>3.9838021880731073E-5</v>
      </c>
      <c r="AO24552" s="3">
        <f t="shared" si="7663"/>
        <v>0.9840554488378922</v>
      </c>
      <c r="AQ24552">
        <f t="shared" si="7676"/>
        <v>2532.150000000514</v>
      </c>
      <c r="AR24552">
        <f t="shared" si="7677"/>
        <v>36.529848155924583</v>
      </c>
      <c r="AS24552" s="5">
        <f t="shared" si="7678"/>
        <v>36.439377780806197</v>
      </c>
      <c r="AT24552">
        <f t="shared" si="7679"/>
        <v>8.184888774061469E-3</v>
      </c>
    </row>
    <row r="24553" spans="1:46" x14ac:dyDescent="0.25">
      <c r="A24553" s="1">
        <v>2532.2500000005139</v>
      </c>
      <c r="B24553">
        <v>36.530829430311208</v>
      </c>
      <c r="D24553">
        <f t="shared" si="7664"/>
        <v>0.97777689274762025</v>
      </c>
      <c r="E24553">
        <f t="shared" si="7662"/>
        <v>0.98639785295508142</v>
      </c>
      <c r="G24553">
        <f t="shared" si="7680"/>
        <v>0.97777689274762025</v>
      </c>
      <c r="H24553" s="2">
        <f t="shared" si="7681"/>
        <v>0.98639785295508142</v>
      </c>
      <c r="L24553" s="16">
        <f t="shared" si="7665"/>
        <v>0.98640352970899414</v>
      </c>
      <c r="M24553">
        <f t="shared" si="7666"/>
        <v>7.4418865263342141E-5</v>
      </c>
      <c r="P24553" s="19">
        <f t="shared" si="7667"/>
        <v>0.98639764732509927</v>
      </c>
      <c r="Q24553">
        <f t="shared" si="7668"/>
        <v>7.4317409485125428E-5</v>
      </c>
      <c r="T24553" s="19"/>
      <c r="V24553" s="19">
        <f t="shared" si="7669"/>
        <v>-1.9991979346210697E-18</v>
      </c>
      <c r="Y24553" s="19">
        <f t="shared" si="7670"/>
        <v>1.1330463473291144</v>
      </c>
      <c r="Z24553" s="14">
        <f t="shared" si="7671"/>
        <v>2.410860352603466E-2</v>
      </c>
      <c r="AB24553" s="17">
        <f t="shared" si="7672"/>
        <v>42.240051564762965</v>
      </c>
      <c r="AC24553">
        <f t="shared" si="7673"/>
        <v>32.595217380513873</v>
      </c>
      <c r="AI24553" s="19">
        <f t="shared" si="7674"/>
        <v>0.98407825243285352</v>
      </c>
      <c r="AJ24553">
        <f t="shared" si="7675"/>
        <v>3.9707133882683075E-5</v>
      </c>
      <c r="AO24553" s="3">
        <f t="shared" si="7663"/>
        <v>0.98408488504101799</v>
      </c>
      <c r="AQ24553">
        <f t="shared" si="7676"/>
        <v>2532.2500000005139</v>
      </c>
      <c r="AR24553">
        <f t="shared" si="7677"/>
        <v>36.530829430311208</v>
      </c>
      <c r="AS24553" s="5">
        <f t="shared" si="7678"/>
        <v>36.440524277836801</v>
      </c>
      <c r="AT24553">
        <f t="shared" si="7679"/>
        <v>8.1550205634259298E-3</v>
      </c>
    </row>
    <row r="24554" spans="1:46" x14ac:dyDescent="0.25">
      <c r="A24554" s="1">
        <v>2532.3500000005138</v>
      </c>
      <c r="B24554">
        <v>36.531810592951437</v>
      </c>
      <c r="D24554">
        <f t="shared" si="7664"/>
        <v>0.97781671910470336</v>
      </c>
      <c r="E24554">
        <f t="shared" si="7662"/>
        <v>0.98642305534177044</v>
      </c>
      <c r="G24554">
        <f t="shared" si="7680"/>
        <v>0.97781671910470336</v>
      </c>
      <c r="H24554" s="2">
        <f t="shared" si="7681"/>
        <v>0.98642305534177044</v>
      </c>
      <c r="L24554" s="16">
        <f t="shared" si="7665"/>
        <v>0.98642872092817413</v>
      </c>
      <c r="M24554">
        <f t="shared" si="7666"/>
        <v>7.4166575407463899E-5</v>
      </c>
      <c r="P24554" s="19">
        <f t="shared" si="7667"/>
        <v>0.98642284957578874</v>
      </c>
      <c r="Q24554">
        <f t="shared" si="7668"/>
        <v>7.4065481685344311E-5</v>
      </c>
      <c r="T24554" s="19"/>
      <c r="V24554" s="19">
        <f t="shared" si="7669"/>
        <v>-1.9948373262805171E-18</v>
      </c>
      <c r="Y24554" s="19">
        <f t="shared" si="7670"/>
        <v>1.133071679453729</v>
      </c>
      <c r="Z24554" s="14">
        <f t="shared" si="7671"/>
        <v>2.4104102712977523E-2</v>
      </c>
      <c r="AB24554" s="17">
        <f t="shared" si="7672"/>
        <v>42.241037778274261</v>
      </c>
      <c r="AC24554">
        <f t="shared" si="7673"/>
        <v>32.595275053629173</v>
      </c>
      <c r="AI24554" s="19">
        <f t="shared" si="7674"/>
        <v>0.98410769848545931</v>
      </c>
      <c r="AJ24554">
        <f t="shared" si="7675"/>
        <v>3.9576421569096602E-5</v>
      </c>
      <c r="AO24554" s="3">
        <f t="shared" si="7663"/>
        <v>0.98411431809054062</v>
      </c>
      <c r="AQ24554">
        <f t="shared" si="7676"/>
        <v>2532.3500000005138</v>
      </c>
      <c r="AR24554">
        <f t="shared" si="7677"/>
        <v>36.531810592951437</v>
      </c>
      <c r="AS24554" s="5">
        <f t="shared" si="7678"/>
        <v>36.441670652070144</v>
      </c>
      <c r="AT24554">
        <f t="shared" si="7679"/>
        <v>8.1252089420830887E-3</v>
      </c>
    </row>
    <row r="24555" spans="1:46" x14ac:dyDescent="0.25">
      <c r="A24555" s="1">
        <v>2532.4500000005141</v>
      </c>
      <c r="B24555">
        <v>36.532791643826101</v>
      </c>
      <c r="D24555">
        <f t="shared" si="7664"/>
        <v>0.97785654546178657</v>
      </c>
      <c r="E24555">
        <f t="shared" si="7662"/>
        <v>0.98644825485762133</v>
      </c>
      <c r="G24555">
        <f t="shared" si="7680"/>
        <v>0.97785654546178657</v>
      </c>
      <c r="H24555" s="2">
        <f t="shared" si="7681"/>
        <v>0.98644825485762133</v>
      </c>
      <c r="L24555" s="16">
        <f t="shared" si="7665"/>
        <v>0.98645390927719845</v>
      </c>
      <c r="M24555">
        <f t="shared" si="7666"/>
        <v>7.3914664574553413E-5</v>
      </c>
      <c r="P24555" s="19">
        <f t="shared" si="7667"/>
        <v>0.98644804895564542</v>
      </c>
      <c r="Q24555">
        <f t="shared" si="7668"/>
        <v>7.3813932284988703E-5</v>
      </c>
      <c r="T24555" s="19"/>
      <c r="V24555" s="19">
        <f t="shared" si="7669"/>
        <v>-1.9904865978991405E-18</v>
      </c>
      <c r="Y24555" s="19">
        <f t="shared" si="7670"/>
        <v>1.1330970086795671</v>
      </c>
      <c r="Z24555" s="14">
        <f t="shared" si="7671"/>
        <v>2.4099601420071063E-2</v>
      </c>
      <c r="AB24555" s="17">
        <f t="shared" si="7672"/>
        <v>42.242023878932301</v>
      </c>
      <c r="AC24555">
        <f t="shared" si="7673"/>
        <v>32.595332714375729</v>
      </c>
      <c r="AI24555" s="19">
        <f t="shared" si="7674"/>
        <v>0.98413714138318142</v>
      </c>
      <c r="AJ24555">
        <f t="shared" si="7675"/>
        <v>3.9445885127841612E-5</v>
      </c>
      <c r="AO24555" s="3">
        <f t="shared" si="7663"/>
        <v>0.9841437479858135</v>
      </c>
      <c r="AQ24555">
        <f t="shared" si="7676"/>
        <v>2532.4500000005141</v>
      </c>
      <c r="AR24555">
        <f t="shared" si="7677"/>
        <v>36.532791643826101</v>
      </c>
      <c r="AS24555" s="5">
        <f t="shared" si="7678"/>
        <v>36.442816903479645</v>
      </c>
      <c r="AT24555">
        <f t="shared" si="7679"/>
        <v>8.0954539004121622E-3</v>
      </c>
    </row>
    <row r="24556" spans="1:46" x14ac:dyDescent="0.25">
      <c r="A24556" s="1">
        <v>2532.550000000514</v>
      </c>
      <c r="B24556">
        <v>36.533772582916129</v>
      </c>
      <c r="D24556">
        <f t="shared" si="7664"/>
        <v>0.97789637181886968</v>
      </c>
      <c r="E24556">
        <f t="shared" si="7662"/>
        <v>0.98647345150214449</v>
      </c>
      <c r="G24556">
        <f t="shared" si="7680"/>
        <v>0.97789637181886968</v>
      </c>
      <c r="H24556" s="2">
        <f t="shared" si="7681"/>
        <v>0.98647345150214449</v>
      </c>
      <c r="L24556" s="16">
        <f t="shared" si="7665"/>
        <v>0.98647909475558038</v>
      </c>
      <c r="M24556">
        <f t="shared" si="7666"/>
        <v>7.3663133008339873E-5</v>
      </c>
      <c r="P24556" s="19">
        <f t="shared" si="7667"/>
        <v>0.98647324546417992</v>
      </c>
      <c r="Q24556">
        <f t="shared" si="7668"/>
        <v>7.3562761527617277E-5</v>
      </c>
      <c r="T24556" s="19"/>
      <c r="V24556" s="19">
        <f t="shared" si="7669"/>
        <v>-1.9861457264461828E-18</v>
      </c>
      <c r="Y24556" s="19">
        <f t="shared" si="7670"/>
        <v>1.1331223350061383</v>
      </c>
      <c r="Z24556" s="14">
        <f t="shared" si="7671"/>
        <v>2.4095099647415286E-2</v>
      </c>
      <c r="AB24556" s="17">
        <f t="shared" si="7672"/>
        <v>42.243009866718012</v>
      </c>
      <c r="AC24556">
        <f t="shared" si="7673"/>
        <v>32.595390362753506</v>
      </c>
      <c r="AI24556" s="19">
        <f t="shared" si="7674"/>
        <v>0.98416658112541044</v>
      </c>
      <c r="AJ24556">
        <f t="shared" si="7675"/>
        <v>3.9315524747830406E-5</v>
      </c>
      <c r="AO24556" s="3">
        <f t="shared" si="7663"/>
        <v>0.98417317472619037</v>
      </c>
      <c r="AQ24556">
        <f t="shared" si="7676"/>
        <v>2532.550000000514</v>
      </c>
      <c r="AR24556">
        <f t="shared" si="7677"/>
        <v>36.533772582916129</v>
      </c>
      <c r="AS24556" s="5">
        <f t="shared" si="7678"/>
        <v>36.44396303204158</v>
      </c>
      <c r="AT24556">
        <f t="shared" si="7679"/>
        <v>8.0657554282881055E-3</v>
      </c>
    </row>
    <row r="24557" spans="1:46" x14ac:dyDescent="0.25">
      <c r="A24557" s="1">
        <v>2532.650000000514</v>
      </c>
      <c r="B24557">
        <v>36.53475341020237</v>
      </c>
      <c r="D24557">
        <f t="shared" si="7664"/>
        <v>0.97793619817595268</v>
      </c>
      <c r="E24557">
        <f t="shared" si="7662"/>
        <v>0.98649864527484776</v>
      </c>
      <c r="G24557">
        <f t="shared" si="7680"/>
        <v>0.97793619817595268</v>
      </c>
      <c r="H24557" s="2">
        <f t="shared" si="7681"/>
        <v>0.98649864527484776</v>
      </c>
      <c r="L24557" s="16">
        <f t="shared" si="7665"/>
        <v>0.98650427736282964</v>
      </c>
      <c r="M24557">
        <f t="shared" si="7666"/>
        <v>7.3411980952594225E-5</v>
      </c>
      <c r="P24557" s="19">
        <f t="shared" si="7667"/>
        <v>0.9864984391009004</v>
      </c>
      <c r="Q24557">
        <f t="shared" si="7668"/>
        <v>7.3311969656849731E-5</v>
      </c>
      <c r="T24557" s="19"/>
      <c r="V24557" s="19">
        <f t="shared" si="7669"/>
        <v>-1.9818146889462172E-18</v>
      </c>
      <c r="Y24557" s="19">
        <f t="shared" si="7670"/>
        <v>1.1331476584329532</v>
      </c>
      <c r="Z24557" s="14">
        <f t="shared" si="7671"/>
        <v>2.4090597395110446E-2</v>
      </c>
      <c r="AB24557" s="17">
        <f t="shared" si="7672"/>
        <v>42.243995741612316</v>
      </c>
      <c r="AC24557">
        <f t="shared" si="7673"/>
        <v>32.595447998763277</v>
      </c>
      <c r="AI24557" s="19">
        <f t="shared" si="7674"/>
        <v>0.98419601771150034</v>
      </c>
      <c r="AJ24557">
        <f t="shared" si="7675"/>
        <v>3.9185340617624138E-5</v>
      </c>
      <c r="AO24557" s="3">
        <f t="shared" si="7663"/>
        <v>0.98420259831104362</v>
      </c>
      <c r="AQ24557">
        <f t="shared" si="7676"/>
        <v>2532.650000000514</v>
      </c>
      <c r="AR24557">
        <f t="shared" si="7677"/>
        <v>36.53475341020237</v>
      </c>
      <c r="AS24557" s="5">
        <f t="shared" si="7678"/>
        <v>36.445109037730795</v>
      </c>
      <c r="AT24557">
        <f t="shared" si="7679"/>
        <v>8.0361135158225089E-3</v>
      </c>
    </row>
    <row r="24558" spans="1:46" x14ac:dyDescent="0.25">
      <c r="A24558" s="1">
        <v>2532.7500000005139</v>
      </c>
      <c r="B24558">
        <v>36.535734125665641</v>
      </c>
      <c r="D24558">
        <f t="shared" si="7664"/>
        <v>0.97797602453303578</v>
      </c>
      <c r="E24558">
        <f t="shared" si="7662"/>
        <v>0.98652383617523864</v>
      </c>
      <c r="G24558">
        <f t="shared" si="7680"/>
        <v>0.97797602453303578</v>
      </c>
      <c r="H24558" s="2">
        <f t="shared" si="7681"/>
        <v>0.98652383617523864</v>
      </c>
      <c r="L24558" s="16">
        <f t="shared" si="7665"/>
        <v>0.98652945709845241</v>
      </c>
      <c r="M24558">
        <f t="shared" si="7666"/>
        <v>7.3161208651129712E-5</v>
      </c>
      <c r="P24558" s="19">
        <f t="shared" si="7667"/>
        <v>0.98652362986531361</v>
      </c>
      <c r="Q24558">
        <f t="shared" si="7668"/>
        <v>7.3061556916384398E-5</v>
      </c>
      <c r="T24558" s="19"/>
      <c r="V24558" s="19">
        <f t="shared" si="7669"/>
        <v>-1.97749346247856E-18</v>
      </c>
      <c r="Y24558" s="19">
        <f t="shared" si="7670"/>
        <v>1.1331729789595208</v>
      </c>
      <c r="Z24558" s="14">
        <f t="shared" si="7671"/>
        <v>2.4086094663256483E-2</v>
      </c>
      <c r="AB24558" s="17">
        <f t="shared" si="7672"/>
        <v>42.244981503596122</v>
      </c>
      <c r="AC24558">
        <f t="shared" si="7673"/>
        <v>32.595505622406073</v>
      </c>
      <c r="AI24558" s="19">
        <f t="shared" si="7674"/>
        <v>0.98422545114076765</v>
      </c>
      <c r="AJ24558">
        <f t="shared" si="7675"/>
        <v>3.9055332925427032E-5</v>
      </c>
      <c r="AO24558" s="3">
        <f t="shared" si="7663"/>
        <v>0.98423201873970867</v>
      </c>
      <c r="AQ24558">
        <f t="shared" si="7676"/>
        <v>2532.7500000005139</v>
      </c>
      <c r="AR24558">
        <f t="shared" si="7677"/>
        <v>36.535734125665641</v>
      </c>
      <c r="AS24558" s="5">
        <f t="shared" si="7678"/>
        <v>36.44625492052068</v>
      </c>
      <c r="AT24558">
        <f t="shared" si="7679"/>
        <v>8.0065281533740727E-3</v>
      </c>
    </row>
    <row r="24559" spans="1:46" x14ac:dyDescent="0.25">
      <c r="A24559" s="1">
        <v>2532.8500000005138</v>
      </c>
      <c r="B24559">
        <v>36.536714729286828</v>
      </c>
      <c r="D24559">
        <f t="shared" si="7664"/>
        <v>0.97801585089011889</v>
      </c>
      <c r="E24559">
        <f t="shared" si="7662"/>
        <v>0.98654902420282597</v>
      </c>
      <c r="G24559">
        <f t="shared" si="7680"/>
        <v>0.97801585089011889</v>
      </c>
      <c r="H24559" s="2">
        <f t="shared" si="7681"/>
        <v>0.98654902420282597</v>
      </c>
      <c r="L24559" s="16">
        <f t="shared" si="7665"/>
        <v>0.98655463396195486</v>
      </c>
      <c r="M24559">
        <f t="shared" si="7666"/>
        <v>7.291081634787262E-5</v>
      </c>
      <c r="P24559" s="19">
        <f t="shared" si="7667"/>
        <v>0.98654881775692904</v>
      </c>
      <c r="Q24559">
        <f t="shared" si="7668"/>
        <v>7.2811523550079908E-5</v>
      </c>
      <c r="T24559" s="19"/>
      <c r="V24559" s="19">
        <f t="shared" si="7669"/>
        <v>-1.973182024176942E-18</v>
      </c>
      <c r="Y24559" s="19">
        <f t="shared" si="7670"/>
        <v>1.1331982965853511</v>
      </c>
      <c r="Z24559" s="14">
        <f t="shared" si="7671"/>
        <v>2.4081591451953693E-2</v>
      </c>
      <c r="AB24559" s="17">
        <f t="shared" si="7672"/>
        <v>42.245967152650337</v>
      </c>
      <c r="AC24559">
        <f t="shared" si="7673"/>
        <v>32.5955632336821</v>
      </c>
      <c r="AI24559" s="19">
        <f t="shared" si="7674"/>
        <v>0.98425488141262185</v>
      </c>
      <c r="AJ24559">
        <f t="shared" si="7675"/>
        <v>3.892550186072361E-5</v>
      </c>
      <c r="AO24559" s="3">
        <f t="shared" si="7663"/>
        <v>0.9842614360115759</v>
      </c>
      <c r="AQ24559">
        <f t="shared" si="7676"/>
        <v>2532.8500000005138</v>
      </c>
      <c r="AR24559">
        <f t="shared" si="7677"/>
        <v>36.536714729286828</v>
      </c>
      <c r="AS24559" s="5">
        <f t="shared" si="7678"/>
        <v>36.447400680388242</v>
      </c>
      <c r="AT24559">
        <f t="shared" si="7679"/>
        <v>7.9769993306590837E-3</v>
      </c>
    </row>
    <row r="24560" spans="1:46" x14ac:dyDescent="0.25">
      <c r="A24560" s="1">
        <v>2532.9500000005141</v>
      </c>
      <c r="B24560">
        <v>36.537695221046803</v>
      </c>
      <c r="D24560">
        <f t="shared" si="7664"/>
        <v>0.9780556772472021</v>
      </c>
      <c r="E24560">
        <f t="shared" si="7662"/>
        <v>0.98657420935711848</v>
      </c>
      <c r="G24560">
        <f t="shared" si="7680"/>
        <v>0.9780556772472021</v>
      </c>
      <c r="H24560" s="2">
        <f t="shared" si="7681"/>
        <v>0.98657420935711848</v>
      </c>
      <c r="L24560" s="16">
        <f t="shared" si="7665"/>
        <v>0.98657980795285383</v>
      </c>
      <c r="M24560">
        <f t="shared" si="7666"/>
        <v>7.2660804287034527E-5</v>
      </c>
      <c r="P24560" s="19">
        <f t="shared" si="7667"/>
        <v>0.98657400277525475</v>
      </c>
      <c r="Q24560">
        <f t="shared" si="7668"/>
        <v>7.256186980187347E-5</v>
      </c>
      <c r="T24560" s="19"/>
      <c r="V24560" s="19">
        <f t="shared" si="7669"/>
        <v>-1.9688803512295591E-18</v>
      </c>
      <c r="Y24560" s="19">
        <f t="shared" si="7670"/>
        <v>1.1332236113099545</v>
      </c>
      <c r="Z24560" s="14">
        <f t="shared" si="7671"/>
        <v>2.4077087761302685E-2</v>
      </c>
      <c r="AB24560" s="17">
        <f t="shared" si="7672"/>
        <v>42.246952688755911</v>
      </c>
      <c r="AC24560">
        <f t="shared" si="7673"/>
        <v>32.595620832592218</v>
      </c>
      <c r="AI24560" s="19">
        <f t="shared" si="7674"/>
        <v>0.98428430852637983</v>
      </c>
      <c r="AJ24560">
        <f t="shared" si="7675"/>
        <v>3.879584761195109E-5</v>
      </c>
      <c r="AO24560" s="3">
        <f t="shared" si="7663"/>
        <v>0.98429085012598116</v>
      </c>
      <c r="AQ24560">
        <f t="shared" si="7676"/>
        <v>2532.9500000005141</v>
      </c>
      <c r="AR24560">
        <f t="shared" si="7677"/>
        <v>36.537695221046803</v>
      </c>
      <c r="AS24560" s="5">
        <f t="shared" si="7678"/>
        <v>36.448546317306899</v>
      </c>
      <c r="AT24560">
        <f t="shared" si="7679"/>
        <v>7.9475270380266749E-3</v>
      </c>
    </row>
    <row r="24561" spans="1:46" x14ac:dyDescent="0.25">
      <c r="A24561" s="1">
        <v>2533.050000000514</v>
      </c>
      <c r="B24561">
        <v>36.538675600926368</v>
      </c>
      <c r="D24561">
        <f t="shared" si="7664"/>
        <v>0.97809550360428521</v>
      </c>
      <c r="E24561">
        <f t="shared" si="7662"/>
        <v>0.986599391637623</v>
      </c>
      <c r="G24561">
        <f t="shared" si="7680"/>
        <v>0.97809550360428521</v>
      </c>
      <c r="H24561" s="2">
        <f t="shared" si="7681"/>
        <v>0.986599391637623</v>
      </c>
      <c r="L24561" s="16">
        <f t="shared" si="7665"/>
        <v>0.98660497907064126</v>
      </c>
      <c r="M24561">
        <f t="shared" si="7666"/>
        <v>7.2411172712515576E-5</v>
      </c>
      <c r="P24561" s="19">
        <f t="shared" si="7667"/>
        <v>0.98659918491979814</v>
      </c>
      <c r="Q24561">
        <f t="shared" si="7668"/>
        <v>7.2312595915803785E-5</v>
      </c>
      <c r="T24561" s="19"/>
      <c r="V24561" s="19">
        <f t="shared" si="7669"/>
        <v>-1.9645884208792913E-18</v>
      </c>
      <c r="Y24561" s="19">
        <f t="shared" si="7670"/>
        <v>1.1332489231328395</v>
      </c>
      <c r="Z24561" s="14">
        <f t="shared" si="7671"/>
        <v>2.4072583591403584E-2</v>
      </c>
      <c r="AB24561" s="17">
        <f t="shared" si="7672"/>
        <v>42.247938111893703</v>
      </c>
      <c r="AC24561">
        <f t="shared" si="7673"/>
        <v>32.595678419137037</v>
      </c>
      <c r="AI24561" s="19">
        <f t="shared" si="7674"/>
        <v>0.98431373248141341</v>
      </c>
      <c r="AJ24561">
        <f t="shared" si="7675"/>
        <v>3.8666370368350984E-5</v>
      </c>
      <c r="AO24561" s="3">
        <f t="shared" si="7663"/>
        <v>0.98432026108225923</v>
      </c>
      <c r="AQ24561">
        <f t="shared" si="7676"/>
        <v>2533.050000000514</v>
      </c>
      <c r="AR24561">
        <f t="shared" si="7677"/>
        <v>36.538675600926368</v>
      </c>
      <c r="AS24561" s="5">
        <f t="shared" si="7678"/>
        <v>36.449691831252188</v>
      </c>
      <c r="AT24561">
        <f t="shared" si="7679"/>
        <v>7.9181112654273939E-3</v>
      </c>
    </row>
    <row r="24562" spans="1:46" x14ac:dyDescent="0.25">
      <c r="A24562" s="1">
        <v>2533.150000000514</v>
      </c>
      <c r="B24562">
        <v>36.539655868906401</v>
      </c>
      <c r="D24562">
        <f t="shared" si="7664"/>
        <v>0.97813532996136832</v>
      </c>
      <c r="E24562">
        <f t="shared" si="7662"/>
        <v>0.9866245710438486</v>
      </c>
      <c r="G24562">
        <f t="shared" si="7680"/>
        <v>0.97813532996136832</v>
      </c>
      <c r="H24562" s="2">
        <f t="shared" si="7681"/>
        <v>0.9866245710438486</v>
      </c>
      <c r="L24562" s="16">
        <f t="shared" si="7665"/>
        <v>0.98663014731484822</v>
      </c>
      <c r="M24562">
        <f t="shared" si="7666"/>
        <v>7.2161921868983252E-5</v>
      </c>
      <c r="P24562" s="19">
        <f t="shared" si="7667"/>
        <v>0.98662436419006816</v>
      </c>
      <c r="Q24562">
        <f t="shared" si="7668"/>
        <v>7.2063702136037548E-5</v>
      </c>
      <c r="T24562" s="19"/>
      <c r="V24562" s="19">
        <f t="shared" si="7669"/>
        <v>-1.9603062104228125E-18</v>
      </c>
      <c r="Y24562" s="19">
        <f t="shared" si="7670"/>
        <v>1.1332742320535167</v>
      </c>
      <c r="Z24562" s="14">
        <f t="shared" si="7671"/>
        <v>2.4068078942357213E-2</v>
      </c>
      <c r="AB24562" s="17">
        <f t="shared" si="7672"/>
        <v>42.248923422044655</v>
      </c>
      <c r="AC24562">
        <f t="shared" si="7673"/>
        <v>32.595735993317263</v>
      </c>
      <c r="AI24562" s="19">
        <f t="shared" si="7674"/>
        <v>0.98434315327707678</v>
      </c>
      <c r="AJ24562">
        <f t="shared" si="7675"/>
        <v>3.8537070319053586E-5</v>
      </c>
      <c r="AO24562" s="3">
        <f t="shared" si="7663"/>
        <v>0.98434966887980102</v>
      </c>
      <c r="AQ24562">
        <f t="shared" si="7676"/>
        <v>2533.150000000514</v>
      </c>
      <c r="AR24562">
        <f t="shared" si="7677"/>
        <v>36.539655868906401</v>
      </c>
      <c r="AS24562" s="5">
        <f t="shared" si="7678"/>
        <v>36.450837222198963</v>
      </c>
      <c r="AT24562">
        <f t="shared" si="7679"/>
        <v>7.8887520029406275E-3</v>
      </c>
    </row>
    <row r="24563" spans="1:46" x14ac:dyDescent="0.25">
      <c r="A24563" s="1">
        <v>2533.2500000005139</v>
      </c>
      <c r="B24563">
        <v>36.540636024967718</v>
      </c>
      <c r="D24563">
        <f t="shared" si="7664"/>
        <v>0.97817515631845131</v>
      </c>
      <c r="E24563">
        <f t="shared" si="7662"/>
        <v>0.98664974757530222</v>
      </c>
      <c r="G24563">
        <f t="shared" si="7680"/>
        <v>0.97817515631845131</v>
      </c>
      <c r="H24563" s="2">
        <f t="shared" si="7681"/>
        <v>0.98664974757530222</v>
      </c>
      <c r="L24563" s="16">
        <f t="shared" si="7665"/>
        <v>0.98665531268496665</v>
      </c>
      <c r="M24563">
        <f t="shared" si="7666"/>
        <v>7.1913052000550568E-5</v>
      </c>
      <c r="P24563" s="19">
        <f t="shared" si="7667"/>
        <v>0.98664954058557164</v>
      </c>
      <c r="Q24563">
        <f t="shared" si="7668"/>
        <v>7.1815188706816533E-5</v>
      </c>
      <c r="T24563" s="19"/>
      <c r="V24563" s="19">
        <f t="shared" si="7669"/>
        <v>-1.9560336972112844E-18</v>
      </c>
      <c r="Y24563" s="19">
        <f t="shared" si="7670"/>
        <v>1.1332995380714943</v>
      </c>
      <c r="Z24563" s="14">
        <f t="shared" si="7671"/>
        <v>2.4063573814263817E-2</v>
      </c>
      <c r="AB24563" s="17">
        <f t="shared" si="7672"/>
        <v>42.249908619189632</v>
      </c>
      <c r="AC24563">
        <f t="shared" si="7673"/>
        <v>32.595793555133433</v>
      </c>
      <c r="AI24563" s="19">
        <f t="shared" si="7674"/>
        <v>0.98437257091274211</v>
      </c>
      <c r="AJ24563">
        <f t="shared" si="7675"/>
        <v>3.8407947653528545E-5</v>
      </c>
      <c r="AO24563" s="3">
        <f t="shared" si="7663"/>
        <v>0.98437907351794196</v>
      </c>
      <c r="AQ24563">
        <f t="shared" si="7676"/>
        <v>2533.2500000005139</v>
      </c>
      <c r="AR24563">
        <f t="shared" si="7677"/>
        <v>36.540636024967718</v>
      </c>
      <c r="AS24563" s="5">
        <f t="shared" si="7678"/>
        <v>36.451982490122788</v>
      </c>
      <c r="AT24563">
        <f t="shared" si="7679"/>
        <v>7.8594492405012172E-3</v>
      </c>
    </row>
    <row r="24564" spans="1:46" x14ac:dyDescent="0.25">
      <c r="A24564" s="1">
        <v>2533.3500000005138</v>
      </c>
      <c r="B24564">
        <v>36.541616069091162</v>
      </c>
      <c r="D24564">
        <f t="shared" si="7664"/>
        <v>0.97821498267553442</v>
      </c>
      <c r="E24564">
        <f t="shared" si="7662"/>
        <v>0.98667492123149181</v>
      </c>
      <c r="G24564">
        <f t="shared" si="7680"/>
        <v>0.97821498267553442</v>
      </c>
      <c r="H24564" s="2">
        <f t="shared" si="7681"/>
        <v>0.98667492123149181</v>
      </c>
      <c r="L24564" s="16">
        <f t="shared" si="7665"/>
        <v>0.98668047518051338</v>
      </c>
      <c r="M24564">
        <f t="shared" si="7666"/>
        <v>7.1664563351855057E-5</v>
      </c>
      <c r="P24564" s="19">
        <f t="shared" si="7667"/>
        <v>0.98667471410581697</v>
      </c>
      <c r="Q24564">
        <f t="shared" si="7668"/>
        <v>7.1567055872510572E-5</v>
      </c>
      <c r="T24564" s="19"/>
      <c r="V24564" s="19">
        <f t="shared" si="7669"/>
        <v>-1.9517708586495589E-18</v>
      </c>
      <c r="Y24564" s="19">
        <f t="shared" si="7670"/>
        <v>1.1333248411862822</v>
      </c>
      <c r="Z24564" s="14">
        <f t="shared" si="7671"/>
        <v>2.4059068207224192E-2</v>
      </c>
      <c r="AB24564" s="17">
        <f t="shared" si="7672"/>
        <v>42.250893703309551</v>
      </c>
      <c r="AC24564">
        <f t="shared" si="7673"/>
        <v>32.595851104586316</v>
      </c>
      <c r="AI24564" s="19">
        <f t="shared" si="7674"/>
        <v>0.98440198538772627</v>
      </c>
      <c r="AJ24564">
        <f t="shared" si="7675"/>
        <v>3.8279002560669406E-5</v>
      </c>
      <c r="AO24564" s="3">
        <f t="shared" si="7663"/>
        <v>0.98440847499605444</v>
      </c>
      <c r="AQ24564">
        <f t="shared" si="7676"/>
        <v>2533.3500000005138</v>
      </c>
      <c r="AR24564">
        <f t="shared" si="7677"/>
        <v>36.541616069091162</v>
      </c>
      <c r="AS24564" s="5">
        <f t="shared" si="7678"/>
        <v>36.453127634997067</v>
      </c>
      <c r="AT24564">
        <f t="shared" si="7679"/>
        <v>7.8302029684251141E-3</v>
      </c>
    </row>
    <row r="24565" spans="1:46" x14ac:dyDescent="0.25">
      <c r="A24565" s="1">
        <v>2533.4500000005141</v>
      </c>
      <c r="B24565">
        <v>36.542596001257557</v>
      </c>
      <c r="D24565">
        <f t="shared" si="7664"/>
        <v>0.97825480903261763</v>
      </c>
      <c r="E24565">
        <f t="shared" si="7662"/>
        <v>0.98670009201192499</v>
      </c>
      <c r="G24565">
        <f t="shared" si="7680"/>
        <v>0.97825480903261763</v>
      </c>
      <c r="H24565" s="2">
        <f t="shared" si="7681"/>
        <v>0.98670009201192499</v>
      </c>
      <c r="L24565" s="16">
        <f t="shared" si="7665"/>
        <v>0.9867056348009875</v>
      </c>
      <c r="M24565">
        <f t="shared" si="7666"/>
        <v>7.1416456167344087E-5</v>
      </c>
      <c r="P24565" s="19">
        <f t="shared" si="7667"/>
        <v>0.98669988475031112</v>
      </c>
      <c r="Q24565">
        <f t="shared" si="7668"/>
        <v>7.1319303877576123E-5</v>
      </c>
      <c r="T24565" s="19"/>
      <c r="V24565" s="19">
        <f t="shared" si="7669"/>
        <v>-1.9475176721964316E-18</v>
      </c>
      <c r="Y24565" s="19">
        <f t="shared" si="7670"/>
        <v>1.1333501413973888</v>
      </c>
      <c r="Z24565" s="14">
        <f t="shared" si="7671"/>
        <v>2.4054562121338822E-2</v>
      </c>
      <c r="AB24565" s="17">
        <f t="shared" si="7672"/>
        <v>42.251878674385267</v>
      </c>
      <c r="AC24565">
        <f t="shared" si="7673"/>
        <v>32.595908641676289</v>
      </c>
      <c r="AI24565" s="19">
        <f t="shared" si="7674"/>
        <v>0.98443139670140145</v>
      </c>
      <c r="AJ24565">
        <f t="shared" si="7675"/>
        <v>3.8150235230172308E-5</v>
      </c>
      <c r="AO24565" s="3">
        <f t="shared" si="7663"/>
        <v>0.98443787331347354</v>
      </c>
      <c r="AQ24565">
        <f t="shared" si="7676"/>
        <v>2533.4500000005141</v>
      </c>
      <c r="AR24565">
        <f t="shared" si="7677"/>
        <v>36.542596001257557</v>
      </c>
      <c r="AS24565" s="5">
        <f t="shared" si="7678"/>
        <v>36.45427265679735</v>
      </c>
      <c r="AT24565">
        <f t="shared" si="7679"/>
        <v>7.8010131766363703E-3</v>
      </c>
    </row>
    <row r="24566" spans="1:46" x14ac:dyDescent="0.25">
      <c r="A24566" s="1">
        <v>2533.550000000514</v>
      </c>
      <c r="B24566">
        <v>36.543575821447732</v>
      </c>
      <c r="D24566">
        <f t="shared" si="7664"/>
        <v>0.97829463538970074</v>
      </c>
      <c r="E24566">
        <f t="shared" si="7662"/>
        <v>0.98672525991610927</v>
      </c>
      <c r="G24566">
        <f t="shared" si="7680"/>
        <v>0.97829463538970074</v>
      </c>
      <c r="H24566" s="2">
        <f t="shared" si="7681"/>
        <v>0.98672525991610927</v>
      </c>
      <c r="L24566" s="16">
        <f t="shared" si="7665"/>
        <v>0.98673079154589871</v>
      </c>
      <c r="M24566">
        <f t="shared" si="7666"/>
        <v>7.1168730691756931E-5</v>
      </c>
      <c r="P24566" s="19">
        <f t="shared" si="7667"/>
        <v>0.98672505251856168</v>
      </c>
      <c r="Q24566">
        <f t="shared" si="7668"/>
        <v>7.1071932966592028E-5</v>
      </c>
      <c r="T24566" s="19"/>
      <c r="V24566" s="19">
        <f t="shared" si="7669"/>
        <v>-1.9432741153643633E-18</v>
      </c>
      <c r="Y24566" s="19">
        <f t="shared" si="7670"/>
        <v>1.1333754387043242</v>
      </c>
      <c r="Z24566" s="14">
        <f t="shared" si="7671"/>
        <v>2.4050055556708933E-2</v>
      </c>
      <c r="AB24566" s="17">
        <f t="shared" si="7672"/>
        <v>42.252863532397718</v>
      </c>
      <c r="AC24566">
        <f t="shared" si="7673"/>
        <v>32.595966166404537</v>
      </c>
      <c r="AI24566" s="19">
        <f t="shared" si="7674"/>
        <v>0.9844608048531398</v>
      </c>
      <c r="AJ24566">
        <f t="shared" si="7675"/>
        <v>3.8021645851848396E-5</v>
      </c>
      <c r="AO24566" s="3">
        <f t="shared" si="7663"/>
        <v>0.98446726846957133</v>
      </c>
      <c r="AQ24566">
        <f t="shared" si="7676"/>
        <v>2533.550000000514</v>
      </c>
      <c r="AR24566">
        <f t="shared" si="7677"/>
        <v>36.543575821447732</v>
      </c>
      <c r="AS24566" s="5">
        <f t="shared" si="7678"/>
        <v>36.45541755549921</v>
      </c>
      <c r="AT24566">
        <f t="shared" si="7679"/>
        <v>7.7718798550503038E-3</v>
      </c>
    </row>
    <row r="24567" spans="1:46" x14ac:dyDescent="0.25">
      <c r="A24567" s="1">
        <v>2533.650000000514</v>
      </c>
      <c r="B24567">
        <v>36.544555529642487</v>
      </c>
      <c r="D24567">
        <f t="shared" si="7664"/>
        <v>0.97833446174678385</v>
      </c>
      <c r="E24567">
        <f t="shared" si="7662"/>
        <v>0.98675042494355136</v>
      </c>
      <c r="G24567">
        <f t="shared" si="7680"/>
        <v>0.97833446174678385</v>
      </c>
      <c r="H24567" s="2">
        <f t="shared" si="7681"/>
        <v>0.98675042494355136</v>
      </c>
      <c r="L24567" s="16">
        <f t="shared" si="7665"/>
        <v>0.98675594541476386</v>
      </c>
      <c r="M24567">
        <f t="shared" si="7666"/>
        <v>7.0921387170054081E-5</v>
      </c>
      <c r="P24567" s="19">
        <f t="shared" si="7667"/>
        <v>0.98675021741007596</v>
      </c>
      <c r="Q24567">
        <f t="shared" si="7668"/>
        <v>7.0824943384233265E-5</v>
      </c>
      <c r="T24567" s="19"/>
      <c r="V24567" s="19">
        <f t="shared" si="7669"/>
        <v>-1.9390401657195409E-18</v>
      </c>
      <c r="Y24567" s="19">
        <f t="shared" si="7670"/>
        <v>1.1334007331065956</v>
      </c>
      <c r="Z24567" s="14">
        <f t="shared" si="7671"/>
        <v>2.4045548513434781E-2</v>
      </c>
      <c r="AB24567" s="17">
        <f t="shared" si="7672"/>
        <v>42.253848277327705</v>
      </c>
      <c r="AC24567">
        <f t="shared" si="7673"/>
        <v>32.596023678771026</v>
      </c>
      <c r="AI24567" s="19">
        <f t="shared" si="7674"/>
        <v>0.98449020984227686</v>
      </c>
      <c r="AJ24567">
        <f t="shared" si="7675"/>
        <v>3.7893234615165929E-5</v>
      </c>
      <c r="AO24567" s="3">
        <f t="shared" si="7663"/>
        <v>0.98449666046370199</v>
      </c>
      <c r="AQ24567">
        <f t="shared" si="7676"/>
        <v>2533.650000000514</v>
      </c>
      <c r="AR24567">
        <f t="shared" si="7677"/>
        <v>36.544555529642487</v>
      </c>
      <c r="AS24567" s="5">
        <f t="shared" si="7678"/>
        <v>36.456562331076761</v>
      </c>
      <c r="AT24567">
        <f t="shared" si="7679"/>
        <v>7.7428029938273746E-3</v>
      </c>
    </row>
    <row r="24568" spans="1:46" x14ac:dyDescent="0.25">
      <c r="A24568" s="1">
        <v>2533.7500000005139</v>
      </c>
      <c r="B24568">
        <v>36.54553512582266</v>
      </c>
      <c r="D24568">
        <f t="shared" si="7664"/>
        <v>0.97837428810386684</v>
      </c>
      <c r="E24568">
        <f t="shared" si="7662"/>
        <v>0.98677558709375923</v>
      </c>
      <c r="G24568">
        <f t="shared" si="7680"/>
        <v>0.97837428810386684</v>
      </c>
      <c r="H24568" s="2">
        <f t="shared" si="7681"/>
        <v>0.98677558709375923</v>
      </c>
      <c r="L24568" s="16">
        <f t="shared" si="7665"/>
        <v>0.98678109640707845</v>
      </c>
      <c r="M24568">
        <f t="shared" si="7666"/>
        <v>7.0674425846947679E-5</v>
      </c>
      <c r="P24568" s="19">
        <f t="shared" si="7667"/>
        <v>0.98677537942436144</v>
      </c>
      <c r="Q24568">
        <f t="shared" si="7668"/>
        <v>7.0578335375289742E-5</v>
      </c>
      <c r="T24568" s="19"/>
      <c r="V24568" s="19">
        <f t="shared" si="7669"/>
        <v>-1.9348158008812775E-18</v>
      </c>
      <c r="Y24568" s="19">
        <f t="shared" si="7670"/>
        <v>1.1334260246037136</v>
      </c>
      <c r="Z24568" s="14">
        <f t="shared" si="7671"/>
        <v>2.4041040991617899E-2</v>
      </c>
      <c r="AB24568" s="17">
        <f t="shared" si="7672"/>
        <v>42.254832909156185</v>
      </c>
      <c r="AC24568">
        <f t="shared" si="7673"/>
        <v>32.596081178777105</v>
      </c>
      <c r="AI24568" s="19">
        <f t="shared" si="7674"/>
        <v>0.98451961166818491</v>
      </c>
      <c r="AJ24568">
        <f t="shared" si="7675"/>
        <v>3.7765001710162978E-5</v>
      </c>
      <c r="AO24568" s="3">
        <f t="shared" si="7663"/>
        <v>0.98452604929521925</v>
      </c>
      <c r="AQ24568">
        <f t="shared" si="7676"/>
        <v>2533.7500000005139</v>
      </c>
      <c r="AR24568">
        <f t="shared" si="7677"/>
        <v>36.54553512582266</v>
      </c>
      <c r="AS24568" s="5">
        <f t="shared" si="7678"/>
        <v>36.457706983505581</v>
      </c>
      <c r="AT24568">
        <f t="shared" si="7679"/>
        <v>7.7137825828690878E-3</v>
      </c>
    </row>
    <row r="24569" spans="1:46" x14ac:dyDescent="0.25">
      <c r="A24569" s="1">
        <v>2533.8500000005138</v>
      </c>
      <c r="B24569">
        <v>36.546514609969037</v>
      </c>
      <c r="D24569">
        <f t="shared" si="7664"/>
        <v>0.97841411446094995</v>
      </c>
      <c r="E24569">
        <f t="shared" si="7662"/>
        <v>0.98680074636623927</v>
      </c>
      <c r="G24569">
        <f t="shared" si="7680"/>
        <v>0.97841411446094995</v>
      </c>
      <c r="H24569" s="2">
        <f t="shared" si="7681"/>
        <v>0.98680074636623927</v>
      </c>
      <c r="L24569" s="16">
        <f t="shared" si="7665"/>
        <v>0.98680624452236287</v>
      </c>
      <c r="M24569">
        <f t="shared" si="7666"/>
        <v>7.0427846967670554E-5</v>
      </c>
      <c r="P24569" s="19">
        <f t="shared" si="7667"/>
        <v>0.98680053856092476</v>
      </c>
      <c r="Q24569">
        <f t="shared" si="7668"/>
        <v>7.033210918463829E-5</v>
      </c>
      <c r="T24569" s="19"/>
      <c r="V24569" s="19">
        <f t="shared" si="7669"/>
        <v>-1.9306009985225335E-18</v>
      </c>
      <c r="Y24569" s="19">
        <f t="shared" si="7670"/>
        <v>1.1334513131951849</v>
      </c>
      <c r="Z24569" s="14">
        <f t="shared" si="7671"/>
        <v>2.4036532991358658E-2</v>
      </c>
      <c r="AB24569" s="17">
        <f t="shared" si="7672"/>
        <v>42.255817427863953</v>
      </c>
      <c r="AC24569">
        <f t="shared" si="7673"/>
        <v>32.596138666422824</v>
      </c>
      <c r="AI24569" s="19">
        <f t="shared" si="7674"/>
        <v>0.98454901033019893</v>
      </c>
      <c r="AJ24569">
        <f t="shared" si="7675"/>
        <v>3.7636947326528193E-5</v>
      </c>
      <c r="AO24569" s="3">
        <f t="shared" si="7663"/>
        <v>0.98455543496347664</v>
      </c>
      <c r="AQ24569">
        <f t="shared" si="7676"/>
        <v>2533.8500000005138</v>
      </c>
      <c r="AR24569">
        <f t="shared" si="7677"/>
        <v>36.546514609969037</v>
      </c>
      <c r="AS24569" s="5">
        <f t="shared" si="7678"/>
        <v>36.458851512759765</v>
      </c>
      <c r="AT24569">
        <f t="shared" si="7679"/>
        <v>7.6848186123223911E-3</v>
      </c>
    </row>
    <row r="24570" spans="1:46" x14ac:dyDescent="0.25">
      <c r="A24570" s="1">
        <v>2533.9500000005141</v>
      </c>
      <c r="B24570">
        <v>36.547493982062427</v>
      </c>
      <c r="D24570">
        <f t="shared" si="7664"/>
        <v>0.97845394081803316</v>
      </c>
      <c r="E24570">
        <f t="shared" si="7662"/>
        <v>0.98682590276049842</v>
      </c>
      <c r="G24570">
        <f t="shared" si="7680"/>
        <v>0.97845394081803316</v>
      </c>
      <c r="H24570" s="2">
        <f t="shared" si="7681"/>
        <v>0.98682590276049842</v>
      </c>
      <c r="L24570" s="16">
        <f t="shared" si="7665"/>
        <v>0.98683138976011264</v>
      </c>
      <c r="M24570">
        <f t="shared" si="7666"/>
        <v>7.0181650777148585E-5</v>
      </c>
      <c r="P24570" s="19">
        <f t="shared" si="7667"/>
        <v>0.98682569481927263</v>
      </c>
      <c r="Q24570">
        <f t="shared" si="7668"/>
        <v>7.0086265057268946E-5</v>
      </c>
      <c r="T24570" s="19"/>
      <c r="V24570" s="19">
        <f t="shared" si="7669"/>
        <v>-1.9263957363692753E-18</v>
      </c>
      <c r="Y24570" s="19">
        <f t="shared" si="7670"/>
        <v>1.1334765988805187</v>
      </c>
      <c r="Z24570" s="14">
        <f t="shared" si="7671"/>
        <v>2.40320245127583E-2</v>
      </c>
      <c r="AB24570" s="17">
        <f t="shared" si="7672"/>
        <v>42.256801833431901</v>
      </c>
      <c r="AC24570">
        <f t="shared" si="7673"/>
        <v>32.596196141709115</v>
      </c>
      <c r="AI24570" s="19">
        <f t="shared" si="7674"/>
        <v>0.9845784058276732</v>
      </c>
      <c r="AJ24570">
        <f t="shared" si="7675"/>
        <v>3.7509071654305105E-5</v>
      </c>
      <c r="AO24570" s="3">
        <f t="shared" si="7663"/>
        <v>0.98458481746780968</v>
      </c>
      <c r="AQ24570">
        <f t="shared" si="7676"/>
        <v>2533.9500000005141</v>
      </c>
      <c r="AR24570">
        <f t="shared" si="7677"/>
        <v>36.547493982062427</v>
      </c>
      <c r="AS24570" s="5">
        <f t="shared" si="7678"/>
        <v>36.459995918814187</v>
      </c>
      <c r="AT24570">
        <f t="shared" si="7679"/>
        <v>7.6559110721930949E-3</v>
      </c>
    </row>
    <row r="24571" spans="1:46" x14ac:dyDescent="0.25">
      <c r="A24571" s="1">
        <v>2534.050000000514</v>
      </c>
      <c r="B24571">
        <v>36.548473242083638</v>
      </c>
      <c r="D24571">
        <f t="shared" si="7664"/>
        <v>0.97849376717511627</v>
      </c>
      <c r="E24571">
        <f t="shared" si="7662"/>
        <v>0.98685105627604386</v>
      </c>
      <c r="G24571">
        <f t="shared" si="7680"/>
        <v>0.97849376717511627</v>
      </c>
      <c r="H24571" s="2">
        <f t="shared" si="7681"/>
        <v>0.98685105627604386</v>
      </c>
      <c r="L24571" s="16">
        <f t="shared" si="7665"/>
        <v>0.98685653211984103</v>
      </c>
      <c r="M24571">
        <f t="shared" si="7666"/>
        <v>6.9935837520717411E-5</v>
      </c>
      <c r="P24571" s="19">
        <f t="shared" si="7667"/>
        <v>0.98685084819891222</v>
      </c>
      <c r="Q24571">
        <f t="shared" si="7668"/>
        <v>6.9840803238290425E-5</v>
      </c>
      <c r="T24571" s="19"/>
      <c r="V24571" s="19">
        <f t="shared" si="7669"/>
        <v>-1.9221999922005119E-18</v>
      </c>
      <c r="Y24571" s="19">
        <f t="shared" si="7670"/>
        <v>1.1335018816592242</v>
      </c>
      <c r="Z24571" s="14">
        <f t="shared" si="7671"/>
        <v>2.40275155559183E-2</v>
      </c>
      <c r="AB24571" s="17">
        <f t="shared" si="7672"/>
        <v>42.257786125840916</v>
      </c>
      <c r="AC24571">
        <f t="shared" si="7673"/>
        <v>32.596253604636843</v>
      </c>
      <c r="AI24571" s="19">
        <f t="shared" si="7674"/>
        <v>0.98460779815997945</v>
      </c>
      <c r="AJ24571">
        <f t="shared" si="7675"/>
        <v>3.7381374883867073E-5</v>
      </c>
      <c r="AO24571" s="3">
        <f t="shared" si="7663"/>
        <v>0.9846141968076092</v>
      </c>
      <c r="AQ24571">
        <f t="shared" si="7676"/>
        <v>2534.050000000514</v>
      </c>
      <c r="AR24571">
        <f t="shared" si="7677"/>
        <v>36.548473242083638</v>
      </c>
      <c r="AS24571" s="5">
        <f t="shared" si="7678"/>
        <v>36.461140201644383</v>
      </c>
      <c r="AT24571">
        <f t="shared" si="7679"/>
        <v>7.6270599523645E-3</v>
      </c>
    </row>
    <row r="24572" spans="1:46" x14ac:dyDescent="0.25">
      <c r="A24572" s="1">
        <v>2534.150000000514</v>
      </c>
      <c r="B24572">
        <v>36.54945239001345</v>
      </c>
      <c r="D24572">
        <f t="shared" si="7664"/>
        <v>0.97853359353219937</v>
      </c>
      <c r="E24572">
        <f t="shared" si="7662"/>
        <v>0.98687620691238176</v>
      </c>
      <c r="G24572">
        <f t="shared" si="7680"/>
        <v>0.97853359353219937</v>
      </c>
      <c r="H24572" s="2">
        <f t="shared" si="7681"/>
        <v>0.98687620691238176</v>
      </c>
      <c r="L24572" s="16">
        <f t="shared" si="7665"/>
        <v>0.98688167160105422</v>
      </c>
      <c r="M24572">
        <f t="shared" si="7666"/>
        <v>6.969040744369527E-5</v>
      </c>
      <c r="P24572" s="19">
        <f t="shared" si="7667"/>
        <v>0.98687599869935005</v>
      </c>
      <c r="Q24572">
        <f t="shared" si="7668"/>
        <v>6.9595723972902353E-5</v>
      </c>
      <c r="T24572" s="19"/>
      <c r="V24572" s="19">
        <f t="shared" si="7669"/>
        <v>-1.9180137438482916E-18</v>
      </c>
      <c r="Y24572" s="19">
        <f t="shared" si="7670"/>
        <v>1.133527161530808</v>
      </c>
      <c r="Z24572" s="14">
        <f t="shared" si="7671"/>
        <v>2.4023006120939321E-2</v>
      </c>
      <c r="AB24572" s="17">
        <f t="shared" si="7672"/>
        <v>42.258770305071792</v>
      </c>
      <c r="AC24572">
        <f t="shared" si="7673"/>
        <v>32.596311055206137</v>
      </c>
      <c r="AI24572" s="19">
        <f t="shared" si="7674"/>
        <v>0.98463718732645344</v>
      </c>
      <c r="AJ24572">
        <f t="shared" si="7675"/>
        <v>3.7253857205256793E-5</v>
      </c>
      <c r="AO24572" s="3">
        <f t="shared" si="7663"/>
        <v>0.98464357298221006</v>
      </c>
      <c r="AQ24572">
        <f t="shared" si="7676"/>
        <v>2534.150000000514</v>
      </c>
      <c r="AR24572">
        <f t="shared" si="7677"/>
        <v>36.54945239001345</v>
      </c>
      <c r="AS24572" s="5">
        <f t="shared" si="7678"/>
        <v>36.462284361224491</v>
      </c>
      <c r="AT24572">
        <f t="shared" si="7679"/>
        <v>7.5982652429527689E-3</v>
      </c>
    </row>
    <row r="24573" spans="1:46" x14ac:dyDescent="0.25">
      <c r="A24573" s="1">
        <v>2534.2500000005139</v>
      </c>
      <c r="B24573">
        <v>36.55043142583267</v>
      </c>
      <c r="D24573">
        <f t="shared" si="7664"/>
        <v>0.97857341988928248</v>
      </c>
      <c r="E24573">
        <f t="shared" si="7662"/>
        <v>0.9869013546690194</v>
      </c>
      <c r="G24573">
        <f t="shared" si="7680"/>
        <v>0.97857341988928248</v>
      </c>
      <c r="H24573" s="2">
        <f t="shared" si="7681"/>
        <v>0.9869013546690194</v>
      </c>
      <c r="L24573" s="16">
        <f t="shared" si="7665"/>
        <v>0.98690680820325838</v>
      </c>
      <c r="M24573">
        <f t="shared" si="7666"/>
        <v>6.9445360791510054E-5</v>
      </c>
      <c r="P24573" s="19">
        <f t="shared" si="7667"/>
        <v>0.98690114632009318</v>
      </c>
      <c r="Q24573">
        <f t="shared" si="7668"/>
        <v>6.9351027506423118E-5</v>
      </c>
      <c r="T24573" s="19"/>
      <c r="V24573" s="19">
        <f t="shared" si="7669"/>
        <v>-1.9138369691972833E-18</v>
      </c>
      <c r="Y24573" s="19">
        <f t="shared" si="7670"/>
        <v>1.133552438494779</v>
      </c>
      <c r="Z24573" s="14">
        <f t="shared" si="7671"/>
        <v>2.4018496207922849E-2</v>
      </c>
      <c r="AB24573" s="17">
        <f t="shared" si="7672"/>
        <v>42.259754371105416</v>
      </c>
      <c r="AC24573">
        <f t="shared" si="7673"/>
        <v>32.596368493417856</v>
      </c>
      <c r="AI24573" s="19">
        <f t="shared" si="7674"/>
        <v>0.98466657332646701</v>
      </c>
      <c r="AJ24573">
        <f t="shared" si="7675"/>
        <v>3.7126518809073634E-5</v>
      </c>
      <c r="AO24573" s="3">
        <f t="shared" si="7663"/>
        <v>0.98467294599096655</v>
      </c>
      <c r="AQ24573">
        <f t="shared" si="7676"/>
        <v>2534.2500000005139</v>
      </c>
      <c r="AR24573">
        <f t="shared" si="7677"/>
        <v>36.55043142583267</v>
      </c>
      <c r="AS24573" s="5">
        <f t="shared" si="7678"/>
        <v>36.463428397530059</v>
      </c>
      <c r="AT24573">
        <f t="shared" si="7679"/>
        <v>7.5695269338249454E-3</v>
      </c>
    </row>
    <row r="24574" spans="1:46" x14ac:dyDescent="0.25">
      <c r="A24574" s="1">
        <v>2534.3500000005138</v>
      </c>
      <c r="B24574">
        <v>36.551410349522058</v>
      </c>
      <c r="D24574">
        <f t="shared" si="7664"/>
        <v>0.97861324624636548</v>
      </c>
      <c r="E24574">
        <f t="shared" si="7662"/>
        <v>0.9869264995454623</v>
      </c>
      <c r="G24574">
        <f t="shared" si="7680"/>
        <v>0.97861324624636548</v>
      </c>
      <c r="H24574" s="2">
        <f t="shared" si="7681"/>
        <v>0.9869264995454623</v>
      </c>
      <c r="L24574" s="16">
        <f t="shared" si="7665"/>
        <v>0.98693194192595968</v>
      </c>
      <c r="M24574">
        <f t="shared" si="7666"/>
        <v>6.9200697809699226E-5</v>
      </c>
      <c r="P24574" s="19">
        <f t="shared" si="7667"/>
        <v>0.986926291060647</v>
      </c>
      <c r="Q24574">
        <f t="shared" si="7668"/>
        <v>6.9106714084252922E-5</v>
      </c>
      <c r="T24574" s="19"/>
      <c r="V24574" s="19">
        <f t="shared" si="7669"/>
        <v>-1.9096696461850741E-18</v>
      </c>
      <c r="Y24574" s="19">
        <f t="shared" si="7670"/>
        <v>1.1335777125506452</v>
      </c>
      <c r="Z24574" s="14">
        <f t="shared" si="7671"/>
        <v>2.401398581697025E-2</v>
      </c>
      <c r="AB24574" s="17">
        <f t="shared" si="7672"/>
        <v>42.260738323922624</v>
      </c>
      <c r="AC24574">
        <f t="shared" si="7673"/>
        <v>32.596425919272868</v>
      </c>
      <c r="AI24574" s="19">
        <f t="shared" si="7674"/>
        <v>0.98469595615935579</v>
      </c>
      <c r="AJ24574">
        <f t="shared" si="7675"/>
        <v>3.699935988559063E-5</v>
      </c>
      <c r="AO24574" s="3">
        <f t="shared" si="7663"/>
        <v>0.98470231583321377</v>
      </c>
      <c r="AQ24574">
        <f t="shared" si="7676"/>
        <v>2534.3500000005138</v>
      </c>
      <c r="AR24574">
        <f t="shared" si="7677"/>
        <v>36.551410349522058</v>
      </c>
      <c r="AS24574" s="5">
        <f t="shared" si="7678"/>
        <v>36.464572310535218</v>
      </c>
      <c r="AT24574">
        <f t="shared" si="7679"/>
        <v>7.5408450150800509E-3</v>
      </c>
    </row>
    <row r="24575" spans="1:46" x14ac:dyDescent="0.25">
      <c r="A24575" s="1">
        <v>2534.4500000005141</v>
      </c>
      <c r="B24575">
        <v>36.552389161062408</v>
      </c>
      <c r="D24575">
        <f t="shared" si="7664"/>
        <v>0.9786530726034488</v>
      </c>
      <c r="E24575">
        <f t="shared" si="7662"/>
        <v>0.98695164154121717</v>
      </c>
      <c r="G24575">
        <f t="shared" si="7680"/>
        <v>0.9786530726034488</v>
      </c>
      <c r="H24575" s="2">
        <f t="shared" si="7681"/>
        <v>0.98695164154121717</v>
      </c>
      <c r="L24575" s="16">
        <f t="shared" si="7665"/>
        <v>0.98695707276866429</v>
      </c>
      <c r="M24575">
        <f t="shared" si="7666"/>
        <v>6.8956418743898817E-5</v>
      </c>
      <c r="P24575" s="19">
        <f t="shared" si="7667"/>
        <v>0.98695143292051857</v>
      </c>
      <c r="Q24575">
        <f t="shared" si="7668"/>
        <v>6.8862783951918199E-5</v>
      </c>
      <c r="T24575" s="19"/>
      <c r="V24575" s="19">
        <f t="shared" si="7669"/>
        <v>-1.9055117528015906E-18</v>
      </c>
      <c r="Y24575" s="19">
        <f t="shared" si="7670"/>
        <v>1.1336029836979147</v>
      </c>
      <c r="Z24575" s="14">
        <f t="shared" si="7671"/>
        <v>2.4009474948182879E-2</v>
      </c>
      <c r="AB24575" s="17">
        <f t="shared" si="7672"/>
        <v>42.261722163504267</v>
      </c>
      <c r="AC24575">
        <f t="shared" si="7673"/>
        <v>32.596483332771776</v>
      </c>
      <c r="AI24575" s="19">
        <f t="shared" si="7674"/>
        <v>0.98472533582449207</v>
      </c>
      <c r="AJ24575">
        <f t="shared" si="7675"/>
        <v>3.6872380625634684E-5</v>
      </c>
      <c r="AO24575" s="3">
        <f t="shared" si="7663"/>
        <v>0.98473168250836107</v>
      </c>
      <c r="AQ24575">
        <f t="shared" si="7676"/>
        <v>2534.4500000005141</v>
      </c>
      <c r="AR24575">
        <f t="shared" si="7677"/>
        <v>36.552389161062408</v>
      </c>
      <c r="AS24575" s="5">
        <f t="shared" si="7678"/>
        <v>36.465716100215531</v>
      </c>
      <c r="AT24575">
        <f t="shared" si="7679"/>
        <v>7.5122194765664587E-3</v>
      </c>
    </row>
    <row r="24576" spans="1:46" x14ac:dyDescent="0.25">
      <c r="A24576" s="1">
        <v>2534.550000000515</v>
      </c>
      <c r="B24576">
        <v>36.553367860434513</v>
      </c>
      <c r="D24576">
        <f t="shared" si="7664"/>
        <v>0.97869289896053224</v>
      </c>
      <c r="E24576">
        <f t="shared" si="7662"/>
        <v>0.98697678065579075</v>
      </c>
      <c r="G24576">
        <f t="shared" si="7680"/>
        <v>0.97869289896053224</v>
      </c>
      <c r="H24576" s="2">
        <f t="shared" si="7681"/>
        <v>0.98697678065579075</v>
      </c>
      <c r="L24576" s="16">
        <f t="shared" si="7665"/>
        <v>0.98698220073088905</v>
      </c>
      <c r="M24576">
        <f t="shared" si="7666"/>
        <v>6.8712523840040466E-5</v>
      </c>
      <c r="P24576" s="19">
        <f t="shared" si="7667"/>
        <v>0.98697657189921439</v>
      </c>
      <c r="Q24576">
        <f t="shared" si="7668"/>
        <v>6.8619237355054991E-5</v>
      </c>
      <c r="T24576" s="19"/>
      <c r="V24576" s="19">
        <f t="shared" si="7669"/>
        <v>-1.9013632670891219E-18</v>
      </c>
      <c r="Y24576" s="19">
        <f t="shared" si="7670"/>
        <v>1.1336282519360945</v>
      </c>
      <c r="Z24576" s="14">
        <f t="shared" si="7671"/>
        <v>2.4004963601662072E-2</v>
      </c>
      <c r="AB24576" s="17">
        <f t="shared" si="7672"/>
        <v>42.26270588983116</v>
      </c>
      <c r="AC24576">
        <f t="shared" si="7673"/>
        <v>32.596540733914793</v>
      </c>
      <c r="AI24576" s="19">
        <f t="shared" si="7674"/>
        <v>0.98475471232121103</v>
      </c>
      <c r="AJ24576">
        <f t="shared" si="7675"/>
        <v>3.6745581219703905E-5</v>
      </c>
      <c r="AO24576" s="3">
        <f t="shared" si="7663"/>
        <v>0.98476104601570646</v>
      </c>
      <c r="AQ24576">
        <f t="shared" si="7676"/>
        <v>2534.550000000515</v>
      </c>
      <c r="AR24576">
        <f t="shared" si="7677"/>
        <v>36.553367860434513</v>
      </c>
      <c r="AS24576" s="5">
        <f t="shared" si="7678"/>
        <v>36.46685976654512</v>
      </c>
      <c r="AT24576">
        <f t="shared" si="7679"/>
        <v>7.4836503083759503E-3</v>
      </c>
    </row>
    <row r="24577" spans="1:46" x14ac:dyDescent="0.25">
      <c r="A24577" s="1">
        <v>2534.650000000514</v>
      </c>
      <c r="B24577">
        <v>36.554346447619082</v>
      </c>
      <c r="D24577">
        <f t="shared" si="7664"/>
        <v>0.9787327253176149</v>
      </c>
      <c r="E24577">
        <f t="shared" si="7662"/>
        <v>0.98700191688868744</v>
      </c>
      <c r="G24577">
        <f t="shared" si="7680"/>
        <v>0.9787327253176149</v>
      </c>
      <c r="H24577" s="2">
        <f t="shared" si="7681"/>
        <v>0.98700191688868744</v>
      </c>
      <c r="L24577" s="16">
        <f t="shared" si="7665"/>
        <v>0.98700732581211881</v>
      </c>
      <c r="M24577">
        <f t="shared" si="7666"/>
        <v>6.8469013343644235E-5</v>
      </c>
      <c r="P24577" s="19">
        <f t="shared" si="7667"/>
        <v>0.98700170799623876</v>
      </c>
      <c r="Q24577">
        <f t="shared" si="7668"/>
        <v>6.8376074539381419E-5</v>
      </c>
      <c r="T24577" s="19"/>
      <c r="V24577" s="19">
        <f t="shared" si="7669"/>
        <v>-1.8972241671426542E-18</v>
      </c>
      <c r="Y24577" s="19">
        <f t="shared" si="7670"/>
        <v>1.1336535172646922</v>
      </c>
      <c r="Z24577" s="14">
        <f t="shared" si="7671"/>
        <v>2.4000451777509615E-2</v>
      </c>
      <c r="AB24577" s="17">
        <f t="shared" si="7672"/>
        <v>42.263689502884127</v>
      </c>
      <c r="AC24577">
        <f t="shared" si="7673"/>
        <v>32.596598122703192</v>
      </c>
      <c r="AI24577" s="19">
        <f t="shared" si="7674"/>
        <v>0.98478408564886655</v>
      </c>
      <c r="AJ24577">
        <f t="shared" si="7675"/>
        <v>3.6618961858645996E-5</v>
      </c>
      <c r="AO24577" s="3">
        <f t="shared" si="7663"/>
        <v>0.98479040635462256</v>
      </c>
      <c r="AQ24577">
        <f t="shared" si="7676"/>
        <v>2534.650000000514</v>
      </c>
      <c r="AR24577">
        <f t="shared" si="7677"/>
        <v>36.554346447619082</v>
      </c>
      <c r="AS24577" s="5">
        <f t="shared" si="7678"/>
        <v>36.468003309498826</v>
      </c>
      <c r="AT24577">
        <f t="shared" si="7679"/>
        <v>7.4551375004535975E-3</v>
      </c>
    </row>
    <row r="24578" spans="1:46" x14ac:dyDescent="0.25">
      <c r="A24578" s="1">
        <v>2534.7500000005139</v>
      </c>
      <c r="B24578">
        <v>36.555324922596967</v>
      </c>
      <c r="D24578">
        <f t="shared" si="7664"/>
        <v>0.97877255167469801</v>
      </c>
      <c r="E24578">
        <f t="shared" ref="E24578:E24641" si="7682">(B24578-$B$2)/($B$25111-$B$2)</f>
        <v>0.9870270502394155</v>
      </c>
      <c r="G24578">
        <f t="shared" si="7680"/>
        <v>0.97877255167469801</v>
      </c>
      <c r="H24578" s="2">
        <f t="shared" si="7681"/>
        <v>0.9870270502394155</v>
      </c>
      <c r="L24578" s="16">
        <f t="shared" si="7665"/>
        <v>0.98703244801188461</v>
      </c>
      <c r="M24578">
        <f t="shared" si="7666"/>
        <v>6.8225887501068626E-5</v>
      </c>
      <c r="P24578" s="19">
        <f t="shared" si="7667"/>
        <v>0.98702684121110029</v>
      </c>
      <c r="Q24578">
        <f t="shared" si="7668"/>
        <v>6.8133295750760192E-5</v>
      </c>
      <c r="T24578" s="19"/>
      <c r="V24578" s="19">
        <f t="shared" si="7669"/>
        <v>-1.8930944311086454E-18</v>
      </c>
      <c r="Y24578" s="19">
        <f t="shared" si="7670"/>
        <v>1.1336787796832166</v>
      </c>
      <c r="Z24578" s="14">
        <f t="shared" si="7671"/>
        <v>2.3995939475827156E-2</v>
      </c>
      <c r="AB24578" s="17">
        <f t="shared" si="7672"/>
        <v>42.264673002644045</v>
      </c>
      <c r="AC24578">
        <f t="shared" si="7673"/>
        <v>32.596655499137263</v>
      </c>
      <c r="AI24578" s="19">
        <f t="shared" si="7674"/>
        <v>0.98481345580683066</v>
      </c>
      <c r="AJ24578">
        <f t="shared" si="7675"/>
        <v>3.6492522733617347E-5</v>
      </c>
      <c r="AO24578" s="3">
        <f t="shared" ref="AO24578:AO24641" si="7683">$AH$6*LOG(((1+L24578)*$AH$2)^$AH$5+$AH$4)/LOG($AH$7)+$AH$3</f>
        <v>0.98481976352449996</v>
      </c>
      <c r="AQ24578">
        <f t="shared" si="7676"/>
        <v>2534.7500000005139</v>
      </c>
      <c r="AR24578">
        <f t="shared" si="7677"/>
        <v>36.555324922596967</v>
      </c>
      <c r="AS24578" s="5">
        <f t="shared" si="7678"/>
        <v>36.469146729052213</v>
      </c>
      <c r="AT24578">
        <f t="shared" si="7679"/>
        <v>7.4266810426370572E-3</v>
      </c>
    </row>
    <row r="24579" spans="1:46" x14ac:dyDescent="0.25">
      <c r="A24579" s="1">
        <v>2534.8500000005138</v>
      </c>
      <c r="B24579">
        <v>36.556303285348847</v>
      </c>
      <c r="D24579">
        <f t="shared" ref="D24579:D24642" si="7684">(A24579-$A$2)/($A$25111-$A$2)</f>
        <v>0.97881237803178101</v>
      </c>
      <c r="E24579">
        <f t="shared" si="7682"/>
        <v>0.98705218070747858</v>
      </c>
      <c r="G24579">
        <f t="shared" si="7680"/>
        <v>0.97881237803178101</v>
      </c>
      <c r="H24579" s="2">
        <f t="shared" si="7681"/>
        <v>0.98705218070747858</v>
      </c>
      <c r="L24579" s="16">
        <f t="shared" ref="L24579:L24642" si="7685">$K$4*_xlfn.ERF.PRECISE($K$2*H24579+$K$3)+$K$5</f>
        <v>0.98705756732967487</v>
      </c>
      <c r="M24579">
        <f t="shared" ref="M24579:M24642" si="7686">(G24579-L24579)^2</f>
        <v>6.7983146558103479E-5</v>
      </c>
      <c r="P24579" s="19">
        <f t="shared" ref="P24579:P24642" si="7687">$O$4*TANH($O$2*H24579+$O$3)+$O$5</f>
        <v>0.98705197154330238</v>
      </c>
      <c r="Q24579">
        <f t="shared" ref="Q24579:Q24642" si="7688">(G24579-P24579)^2</f>
        <v>6.789090123510506E-5</v>
      </c>
      <c r="T24579" s="19"/>
      <c r="V24579" s="19">
        <f t="shared" ref="V24579:V24642" si="7689">($X$11*EXP(-((E24579-$X$13)^2)/(2*$X$12*$X$12))/SQRT(2*PI()*$X$12*$X$12))</f>
        <v>-1.8889740371863466E-18</v>
      </c>
      <c r="Y24579" s="19">
        <f t="shared" ref="Y24579:Y24642" si="7690">($X$4*TANH($X$2*H24579+$X$3))+($X$9*LOG(((1+H24579)*$X$5)^$X$8+$X$7,$X$10)+$X$6) +($X$11*EXP(-((H24579-$X$13)^2)/(2*$X$12*$X$12))/SQRT(2*PI()*$X$12*$X$12))+($X$14*EXP(-((H24579-$X$16)^2)/(2*$X$15*$X$15))/SQRT(2*PI()*$X$15*$X$15))</f>
        <v>1.1337040391911732</v>
      </c>
      <c r="Z24579" s="14">
        <f t="shared" ref="Z24579:Z24642" si="7691">(G24579-Y24579)^2</f>
        <v>2.3991426696715976E-2</v>
      </c>
      <c r="AB24579" s="17">
        <f t="shared" ref="AB24579:AB24642" si="7692">( Y24579-$J$2)*($B$25111-$B$2)/($I$2-$J$2)+$B$2</f>
        <v>42.265656389091667</v>
      </c>
      <c r="AC24579">
        <f t="shared" ref="AC24579:AC24642" si="7693">(B24579-AB24579)^2</f>
        <v>32.596712863217782</v>
      </c>
      <c r="AI24579" s="19">
        <f t="shared" ref="AI24579:AI24642" si="7694">$AH$6*LOG(((1+H24579)*$AH$2)^$AH$5+$AH$4,$AH$7)+$AH$3</f>
        <v>0.9848428227944388</v>
      </c>
      <c r="AJ24579">
        <f t="shared" ref="AJ24579:AJ24642" si="7695">(G24579-AI24579)^2</f>
        <v>3.6366264035466814E-5</v>
      </c>
      <c r="AO24579" s="3">
        <f t="shared" si="7683"/>
        <v>0.98484911752461846</v>
      </c>
      <c r="AQ24579">
        <f t="shared" ref="AQ24579:AQ24642" si="7696">( G24579-$J$2)*($A$25111-$A$2)/($I$2-$J$2)+$A$2</f>
        <v>2534.8500000005138</v>
      </c>
      <c r="AR24579">
        <f t="shared" ref="AR24579:AR24642" si="7697">( H24579-$J$2)*($B$25111-$B$2)/($I$2-$J$2)+$B$2</f>
        <v>36.556303285348847</v>
      </c>
      <c r="AS24579" s="5">
        <f t="shared" ref="AS24579:AS24642" si="7698">( AI24579-$J$2)*($B$25111-$B$2)/($I$2-$J$2)+$B$2</f>
        <v>36.470290025179388</v>
      </c>
      <c r="AT24579">
        <f t="shared" ref="AT24579:AT24642" si="7699">(AR24579-AS24579)^2</f>
        <v>7.3982809249790006E-3</v>
      </c>
    </row>
    <row r="24580" spans="1:46" x14ac:dyDescent="0.25">
      <c r="A24580" s="1">
        <v>2534.9500000005141</v>
      </c>
      <c r="B24580">
        <v>36.557281535855537</v>
      </c>
      <c r="D24580">
        <f t="shared" si="7684"/>
        <v>0.97885220438886433</v>
      </c>
      <c r="E24580">
        <f t="shared" si="7682"/>
        <v>0.98707730829238394</v>
      </c>
      <c r="G24580">
        <f t="shared" si="7680"/>
        <v>0.97885220438886433</v>
      </c>
      <c r="H24580" s="2">
        <f t="shared" si="7681"/>
        <v>0.98707730829238394</v>
      </c>
      <c r="L24580" s="16">
        <f t="shared" si="7685"/>
        <v>0.9870826837649993</v>
      </c>
      <c r="M24580">
        <f t="shared" si="7686"/>
        <v>6.7740790760983073E-5</v>
      </c>
      <c r="P24580" s="19">
        <f t="shared" si="7687"/>
        <v>0.9870770989923523</v>
      </c>
      <c r="Q24580">
        <f t="shared" si="7688"/>
        <v>6.7648891238485437E-5</v>
      </c>
      <c r="T24580" s="19"/>
      <c r="V24580" s="19">
        <f t="shared" si="7689"/>
        <v>-1.8848629636262598E-18</v>
      </c>
      <c r="Y24580" s="19">
        <f t="shared" si="7690"/>
        <v>1.1337292957880709</v>
      </c>
      <c r="Z24580" s="14">
        <f t="shared" si="7691"/>
        <v>2.3986913440278188E-2</v>
      </c>
      <c r="AB24580" s="17">
        <f t="shared" si="7692"/>
        <v>42.266639662207865</v>
      </c>
      <c r="AC24580">
        <f t="shared" si="7693"/>
        <v>32.596770214945359</v>
      </c>
      <c r="AI24580" s="19">
        <f t="shared" si="7694"/>
        <v>0.98487218661106324</v>
      </c>
      <c r="AJ24580">
        <f t="shared" si="7695"/>
        <v>3.624018595559087E-5</v>
      </c>
      <c r="AO24580" s="3">
        <f t="shared" si="7683"/>
        <v>0.98487846835438764</v>
      </c>
      <c r="AQ24580">
        <f t="shared" si="7696"/>
        <v>2534.9500000005141</v>
      </c>
      <c r="AR24580">
        <f t="shared" si="7697"/>
        <v>36.557281535855537</v>
      </c>
      <c r="AS24580" s="5">
        <f t="shared" si="7698"/>
        <v>36.47143319785593</v>
      </c>
      <c r="AT24580">
        <f t="shared" si="7699"/>
        <v>7.3699371372948248E-3</v>
      </c>
    </row>
    <row r="24581" spans="1:46" x14ac:dyDescent="0.25">
      <c r="A24581" s="1">
        <v>2535.050000000515</v>
      </c>
      <c r="B24581">
        <v>36.558259674097748</v>
      </c>
      <c r="D24581">
        <f t="shared" si="7684"/>
        <v>0.97889203074594777</v>
      </c>
      <c r="E24581">
        <f t="shared" si="7682"/>
        <v>0.98710243299363598</v>
      </c>
      <c r="G24581">
        <f t="shared" si="7680"/>
        <v>0.97889203074594777</v>
      </c>
      <c r="H24581" s="2">
        <f t="shared" si="7681"/>
        <v>0.98710243299363598</v>
      </c>
      <c r="L24581" s="16">
        <f t="shared" si="7685"/>
        <v>0.98710779731736764</v>
      </c>
      <c r="M24581">
        <f t="shared" si="7686"/>
        <v>6.7498820356060192E-5</v>
      </c>
      <c r="P24581" s="19">
        <f t="shared" si="7687"/>
        <v>0.98710222355775479</v>
      </c>
      <c r="Q24581">
        <f t="shared" si="7688"/>
        <v>6.7407266007047593E-5</v>
      </c>
      <c r="T24581" s="19"/>
      <c r="V24581" s="19">
        <f t="shared" si="7689"/>
        <v>-1.8807611887311946E-18</v>
      </c>
      <c r="Y24581" s="19">
        <f t="shared" si="7690"/>
        <v>1.1337545494734156</v>
      </c>
      <c r="Z24581" s="14">
        <f t="shared" si="7691"/>
        <v>2.398239970661532E-2</v>
      </c>
      <c r="AB24581" s="17">
        <f t="shared" si="7692"/>
        <v>42.267622821973411</v>
      </c>
      <c r="AC24581">
        <f t="shared" si="7693"/>
        <v>32.596827554320704</v>
      </c>
      <c r="AI24581" s="19">
        <f t="shared" si="7694"/>
        <v>0.9849015472560394</v>
      </c>
      <c r="AJ24581">
        <f t="shared" si="7695"/>
        <v>3.6114288685063864E-5</v>
      </c>
      <c r="AO24581" s="3">
        <f t="shared" si="7683"/>
        <v>0.98490781601314237</v>
      </c>
      <c r="AQ24581">
        <f t="shared" si="7696"/>
        <v>2535.050000000515</v>
      </c>
      <c r="AR24581">
        <f t="shared" si="7697"/>
        <v>36.558259674097748</v>
      </c>
      <c r="AS24581" s="5">
        <f t="shared" si="7698"/>
        <v>36.472576247055962</v>
      </c>
      <c r="AT24581">
        <f t="shared" si="7699"/>
        <v>7.3416496696251214E-3</v>
      </c>
    </row>
    <row r="24582" spans="1:46" x14ac:dyDescent="0.25">
      <c r="A24582" s="1">
        <v>2535.150000000514</v>
      </c>
      <c r="B24582">
        <v>36.559237700056258</v>
      </c>
      <c r="D24582">
        <f t="shared" si="7684"/>
        <v>0.97893185710303043</v>
      </c>
      <c r="E24582">
        <f t="shared" si="7682"/>
        <v>0.9871275548107411</v>
      </c>
      <c r="G24582">
        <f t="shared" ref="G24582:G24645" si="7700">($I$2-$J$2)*D24582+$J$2</f>
        <v>0.97893185710303043</v>
      </c>
      <c r="H24582" s="2">
        <f t="shared" si="7681"/>
        <v>0.9871275548107411</v>
      </c>
      <c r="L24582" s="16">
        <f t="shared" si="7685"/>
        <v>0.98713290798628606</v>
      </c>
      <c r="M24582">
        <f t="shared" si="7686"/>
        <v>6.7257235589747834E-5</v>
      </c>
      <c r="P24582" s="19">
        <f t="shared" si="7687"/>
        <v>0.98712734523901591</v>
      </c>
      <c r="Q24582">
        <f t="shared" si="7688"/>
        <v>6.716602578707865E-5</v>
      </c>
      <c r="T24582" s="19"/>
      <c r="V24582" s="19">
        <f t="shared" si="7689"/>
        <v>-1.8766686908552184E-18</v>
      </c>
      <c r="Y24582" s="19">
        <f t="shared" si="7690"/>
        <v>1.133779800246715</v>
      </c>
      <c r="Z24582" s="14">
        <f t="shared" si="7691"/>
        <v>2.3977885495829764E-2</v>
      </c>
      <c r="AB24582" s="17">
        <f t="shared" si="7692"/>
        <v>42.268605868369136</v>
      </c>
      <c r="AC24582">
        <f t="shared" si="7693"/>
        <v>32.596884881344344</v>
      </c>
      <c r="AI24582" s="19">
        <f t="shared" si="7694"/>
        <v>0.98493090472872102</v>
      </c>
      <c r="AJ24582">
        <f t="shared" si="7695"/>
        <v>3.5988572415303906E-5</v>
      </c>
      <c r="AO24582" s="3">
        <f t="shared" si="7683"/>
        <v>0.9849371605002365</v>
      </c>
      <c r="AQ24582">
        <f t="shared" si="7696"/>
        <v>2535.150000000514</v>
      </c>
      <c r="AR24582">
        <f t="shared" si="7697"/>
        <v>36.559237700056258</v>
      </c>
      <c r="AS24582" s="5">
        <f t="shared" si="7698"/>
        <v>36.473719172754315</v>
      </c>
      <c r="AT24582">
        <f t="shared" si="7699"/>
        <v>7.3134185118931671E-3</v>
      </c>
    </row>
    <row r="24583" spans="1:46" x14ac:dyDescent="0.25">
      <c r="A24583" s="1">
        <v>2535.2500000005139</v>
      </c>
      <c r="B24583">
        <v>36.560215613711797</v>
      </c>
      <c r="D24583">
        <f t="shared" si="7684"/>
        <v>0.97897168346011354</v>
      </c>
      <c r="E24583">
        <f t="shared" si="7682"/>
        <v>0.98715267374320437</v>
      </c>
      <c r="G24583">
        <f t="shared" si="7700"/>
        <v>0.97897168346011354</v>
      </c>
      <c r="H24583" s="2">
        <f t="shared" ref="H24583:H24646" si="7701">($I$2-$J$2)*E24583+$J$2</f>
        <v>0.98715267374320437</v>
      </c>
      <c r="L24583" s="16">
        <f t="shared" si="7685"/>
        <v>0.98715801577126072</v>
      </c>
      <c r="M24583">
        <f t="shared" si="7686"/>
        <v>6.7016036708532356E-5</v>
      </c>
      <c r="P24583" s="19">
        <f t="shared" si="7687"/>
        <v>0.98715246403564061</v>
      </c>
      <c r="Q24583">
        <f t="shared" si="7688"/>
        <v>6.6925170824921009E-5</v>
      </c>
      <c r="T24583" s="19"/>
      <c r="V24583" s="19">
        <f t="shared" si="7689"/>
        <v>-1.8725854484041189E-18</v>
      </c>
      <c r="Y24583" s="19">
        <f t="shared" si="7690"/>
        <v>1.1338050481074757</v>
      </c>
      <c r="Z24583" s="14">
        <f t="shared" si="7691"/>
        <v>2.3973370808023028E-2</v>
      </c>
      <c r="AB24583" s="17">
        <f t="shared" si="7692"/>
        <v>42.269588801375832</v>
      </c>
      <c r="AC24583">
        <f t="shared" si="7693"/>
        <v>32.596942196016983</v>
      </c>
      <c r="AI24583" s="19">
        <f t="shared" si="7694"/>
        <v>0.98496025902846185</v>
      </c>
      <c r="AJ24583">
        <f t="shared" si="7695"/>
        <v>3.5863037337818267E-5</v>
      </c>
      <c r="AO24583" s="3">
        <f t="shared" si="7683"/>
        <v>0.98496650181504264</v>
      </c>
      <c r="AQ24583">
        <f t="shared" si="7696"/>
        <v>2535.2500000005139</v>
      </c>
      <c r="AR24583">
        <f t="shared" si="7697"/>
        <v>36.560215613711797</v>
      </c>
      <c r="AS24583" s="5">
        <f t="shared" si="7698"/>
        <v>36.474861974925844</v>
      </c>
      <c r="AT24583">
        <f t="shared" si="7699"/>
        <v>7.2852436540030222E-3</v>
      </c>
    </row>
    <row r="24584" spans="1:46" x14ac:dyDescent="0.25">
      <c r="A24584" s="1">
        <v>2535.3500000005151</v>
      </c>
      <c r="B24584">
        <v>36.561193415045103</v>
      </c>
      <c r="D24584">
        <f t="shared" si="7684"/>
        <v>0.97901150981719709</v>
      </c>
      <c r="E24584">
        <f t="shared" si="7682"/>
        <v>0.98717778979053084</v>
      </c>
      <c r="G24584">
        <f t="shared" si="7700"/>
        <v>0.97901150981719709</v>
      </c>
      <c r="H24584" s="2">
        <f t="shared" si="7701"/>
        <v>0.98717778979053084</v>
      </c>
      <c r="L24584" s="16">
        <f t="shared" si="7685"/>
        <v>0.9871831206717907</v>
      </c>
      <c r="M24584">
        <f t="shared" si="7686"/>
        <v>6.6775223958912176E-5</v>
      </c>
      <c r="P24584" s="19">
        <f t="shared" si="7687"/>
        <v>0.98717757994713418</v>
      </c>
      <c r="Q24584">
        <f t="shared" si="7688"/>
        <v>6.6684701367050701E-5</v>
      </c>
      <c r="T24584" s="19"/>
      <c r="V24584" s="19">
        <f t="shared" si="7689"/>
        <v>-1.8685114398350932E-18</v>
      </c>
      <c r="Y24584" s="19">
        <f t="shared" si="7690"/>
        <v>1.1338302930552047</v>
      </c>
      <c r="Z24584" s="14">
        <f t="shared" si="7691"/>
        <v>2.3968855643297173E-2</v>
      </c>
      <c r="AB24584" s="17">
        <f t="shared" si="7692"/>
        <v>42.270571620974302</v>
      </c>
      <c r="AC24584">
        <f t="shared" si="7693"/>
        <v>32.596999498339308</v>
      </c>
      <c r="AI24584" s="19">
        <f t="shared" si="7694"/>
        <v>0.98498961015461561</v>
      </c>
      <c r="AJ24584">
        <f t="shared" si="7695"/>
        <v>3.573768364424347E-5</v>
      </c>
      <c r="AO24584" s="3">
        <f t="shared" si="7683"/>
        <v>0.98499583995687734</v>
      </c>
      <c r="AQ24584">
        <f t="shared" si="7696"/>
        <v>2535.3500000005151</v>
      </c>
      <c r="AR24584">
        <f t="shared" si="7697"/>
        <v>36.561193415045103</v>
      </c>
      <c r="AS24584" s="5">
        <f t="shared" si="7698"/>
        <v>36.476004653545374</v>
      </c>
      <c r="AT24584">
        <f t="shared" si="7699"/>
        <v>7.2571250858578015E-3</v>
      </c>
    </row>
    <row r="24585" spans="1:46" x14ac:dyDescent="0.25">
      <c r="A24585" s="1">
        <v>2535.450000000515</v>
      </c>
      <c r="B24585">
        <v>36.562171104036857</v>
      </c>
      <c r="D24585">
        <f t="shared" si="7684"/>
        <v>0.9790513361742802</v>
      </c>
      <c r="E24585">
        <f t="shared" si="7682"/>
        <v>0.98720290295222435</v>
      </c>
      <c r="G24585">
        <f t="shared" si="7700"/>
        <v>0.9790513361742802</v>
      </c>
      <c r="H24585" s="2">
        <f t="shared" si="7701"/>
        <v>0.98720290295222435</v>
      </c>
      <c r="L24585" s="16">
        <f t="shared" si="7685"/>
        <v>0.98720822268738928</v>
      </c>
      <c r="M24585">
        <f t="shared" si="7686"/>
        <v>6.6534797587740885E-5</v>
      </c>
      <c r="P24585" s="19">
        <f t="shared" si="7687"/>
        <v>0.98720269297300089</v>
      </c>
      <c r="Q24585">
        <f t="shared" si="7688"/>
        <v>6.6444617660050171E-5</v>
      </c>
      <c r="T24585" s="19"/>
      <c r="V24585" s="19">
        <f t="shared" si="7689"/>
        <v>-1.8644466436568208E-18</v>
      </c>
      <c r="Y24585" s="19">
        <f t="shared" si="7690"/>
        <v>1.1338555350894075</v>
      </c>
      <c r="Z24585" s="14">
        <f t="shared" si="7691"/>
        <v>2.3964340001754302E-2</v>
      </c>
      <c r="AB24585" s="17">
        <f t="shared" si="7692"/>
        <v>42.271554327145303</v>
      </c>
      <c r="AC24585">
        <f t="shared" si="7693"/>
        <v>32.597056788312187</v>
      </c>
      <c r="AI24585" s="19">
        <f t="shared" si="7694"/>
        <v>0.98501895810653617</v>
      </c>
      <c r="AJ24585">
        <f t="shared" si="7695"/>
        <v>3.5612511526342514E-5</v>
      </c>
      <c r="AO24585" s="3">
        <f t="shared" si="7683"/>
        <v>0.98502517492511299</v>
      </c>
      <c r="AQ24585">
        <f t="shared" si="7696"/>
        <v>2535.450000000515</v>
      </c>
      <c r="AR24585">
        <f t="shared" si="7697"/>
        <v>36.562171104036857</v>
      </c>
      <c r="AS24585" s="5">
        <f t="shared" si="7698"/>
        <v>36.477147208587766</v>
      </c>
      <c r="AT24585">
        <f t="shared" si="7699"/>
        <v>7.2290627973378725E-3</v>
      </c>
    </row>
    <row r="24586" spans="1:46" x14ac:dyDescent="0.25">
      <c r="A24586" s="1">
        <v>2535.550000000515</v>
      </c>
      <c r="B24586">
        <v>36.563148680667886</v>
      </c>
      <c r="D24586">
        <f t="shared" si="7684"/>
        <v>0.9790911625313633</v>
      </c>
      <c r="E24586">
        <f t="shared" si="7682"/>
        <v>0.98722801322779241</v>
      </c>
      <c r="G24586">
        <f t="shared" si="7700"/>
        <v>0.9790911625313633</v>
      </c>
      <c r="H24586" s="2">
        <f t="shared" si="7701"/>
        <v>0.98722801322779241</v>
      </c>
      <c r="L24586" s="16">
        <f t="shared" si="7685"/>
        <v>0.98723332181755552</v>
      </c>
      <c r="M24586">
        <f t="shared" si="7686"/>
        <v>6.6294757841726181E-5</v>
      </c>
      <c r="P24586" s="19">
        <f t="shared" si="7687"/>
        <v>0.98722780311274727</v>
      </c>
      <c r="Q24586">
        <f t="shared" si="7688"/>
        <v>6.6204919950624459E-5</v>
      </c>
      <c r="T24586" s="19"/>
      <c r="V24586" s="19">
        <f t="shared" si="7689"/>
        <v>-1.8603910384284533E-18</v>
      </c>
      <c r="Y24586" s="19">
        <f t="shared" si="7690"/>
        <v>1.133880774209592</v>
      </c>
      <c r="Z24586" s="14">
        <f t="shared" si="7691"/>
        <v>2.3959823883496833E-2</v>
      </c>
      <c r="AB24586" s="17">
        <f t="shared" si="7692"/>
        <v>42.272536919869673</v>
      </c>
      <c r="AC24586">
        <f t="shared" si="7693"/>
        <v>32.597114065935671</v>
      </c>
      <c r="AI24586" s="19">
        <f t="shared" si="7694"/>
        <v>0.98504830288357725</v>
      </c>
      <c r="AJ24586">
        <f t="shared" si="7695"/>
        <v>3.548752117597577E-5</v>
      </c>
      <c r="AO24586" s="3">
        <f t="shared" si="7683"/>
        <v>0.98505450671910333</v>
      </c>
      <c r="AQ24586">
        <f t="shared" si="7696"/>
        <v>2535.550000000515</v>
      </c>
      <c r="AR24586">
        <f t="shared" si="7697"/>
        <v>36.563148680667886</v>
      </c>
      <c r="AS24586" s="5">
        <f t="shared" si="7698"/>
        <v>36.478289640027846</v>
      </c>
      <c r="AT24586">
        <f t="shared" si="7699"/>
        <v>7.2010567783480387E-3</v>
      </c>
    </row>
    <row r="24587" spans="1:46" x14ac:dyDescent="0.25">
      <c r="A24587" s="1">
        <v>2535.650000000514</v>
      </c>
      <c r="B24587">
        <v>36.564126144918824</v>
      </c>
      <c r="D24587">
        <f t="shared" si="7684"/>
        <v>0.97913098888844596</v>
      </c>
      <c r="E24587">
        <f t="shared" si="7682"/>
        <v>0.98725312061673764</v>
      </c>
      <c r="G24587">
        <f t="shared" si="7700"/>
        <v>0.97913098888844596</v>
      </c>
      <c r="H24587" s="2">
        <f t="shared" si="7701"/>
        <v>0.98725312061673764</v>
      </c>
      <c r="L24587" s="16">
        <f t="shared" si="7685"/>
        <v>0.98725841806179915</v>
      </c>
      <c r="M24587">
        <f t="shared" si="7686"/>
        <v>6.6055104967872424E-5</v>
      </c>
      <c r="P24587" s="19">
        <f t="shared" si="7687"/>
        <v>0.98725291036587659</v>
      </c>
      <c r="Q24587">
        <f t="shared" si="7688"/>
        <v>6.5965608485548904E-5</v>
      </c>
      <c r="T24587" s="19"/>
      <c r="V24587" s="19">
        <f t="shared" si="7689"/>
        <v>-1.8563446027610515E-18</v>
      </c>
      <c r="Y24587" s="19">
        <f t="shared" si="7690"/>
        <v>1.1339060104152634</v>
      </c>
      <c r="Z24587" s="14">
        <f t="shared" si="7691"/>
        <v>2.3955307288626802E-2</v>
      </c>
      <c r="AB24587" s="17">
        <f t="shared" si="7692"/>
        <v>42.273519399128148</v>
      </c>
      <c r="AC24587">
        <f t="shared" si="7693"/>
        <v>32.597171331210937</v>
      </c>
      <c r="AI24587" s="19">
        <f t="shared" si="7694"/>
        <v>0.98507764448509294</v>
      </c>
      <c r="AJ24587">
        <f t="shared" si="7695"/>
        <v>3.5362712785132815E-5</v>
      </c>
      <c r="AO24587" s="3">
        <f t="shared" si="7683"/>
        <v>0.98508383533818333</v>
      </c>
      <c r="AQ24587">
        <f t="shared" si="7696"/>
        <v>2535.650000000514</v>
      </c>
      <c r="AR24587">
        <f t="shared" si="7697"/>
        <v>36.564126144918824</v>
      </c>
      <c r="AS24587" s="5">
        <f t="shared" si="7698"/>
        <v>36.479431947840474</v>
      </c>
      <c r="AT24587">
        <f t="shared" si="7699"/>
        <v>7.1731070187462239E-3</v>
      </c>
    </row>
    <row r="24588" spans="1:46" x14ac:dyDescent="0.25">
      <c r="A24588" s="1">
        <v>2535.7500000005139</v>
      </c>
      <c r="B24588">
        <v>36.565103496770433</v>
      </c>
      <c r="D24588">
        <f t="shared" si="7684"/>
        <v>0.97917081524552907</v>
      </c>
      <c r="E24588">
        <f t="shared" si="7682"/>
        <v>0.98727822511856589</v>
      </c>
      <c r="G24588">
        <f t="shared" si="7700"/>
        <v>0.97917081524552907</v>
      </c>
      <c r="H24588" s="2">
        <f t="shared" si="7701"/>
        <v>0.98727822511856589</v>
      </c>
      <c r="L24588" s="16">
        <f t="shared" si="7685"/>
        <v>0.98728351141962278</v>
      </c>
      <c r="M24588">
        <f t="shared" si="7686"/>
        <v>6.5815839213154785E-5</v>
      </c>
      <c r="P24588" s="19">
        <f t="shared" si="7687"/>
        <v>0.98727801473189436</v>
      </c>
      <c r="Q24588">
        <f t="shared" si="7688"/>
        <v>6.5726683511721628E-5</v>
      </c>
      <c r="T24588" s="19"/>
      <c r="V24588" s="19">
        <f t="shared" si="7689"/>
        <v>-1.8523073153159401E-18</v>
      </c>
      <c r="Y24588" s="19">
        <f t="shared" si="7690"/>
        <v>1.1339312437059295</v>
      </c>
      <c r="Z24588" s="14">
        <f t="shared" si="7691"/>
        <v>2.3950790217246706E-2</v>
      </c>
      <c r="AB24588" s="17">
        <f t="shared" si="7692"/>
        <v>42.274501764901558</v>
      </c>
      <c r="AC24588">
        <f t="shared" si="7693"/>
        <v>32.597228584138684</v>
      </c>
      <c r="AI24588" s="19">
        <f t="shared" si="7694"/>
        <v>0.98510698291041809</v>
      </c>
      <c r="AJ24588">
        <f t="shared" si="7695"/>
        <v>3.5238086545674019E-5</v>
      </c>
      <c r="AO24588" s="3">
        <f t="shared" si="7683"/>
        <v>0.98511316078174427</v>
      </c>
      <c r="AQ24588">
        <f t="shared" si="7696"/>
        <v>2535.7500000005139</v>
      </c>
      <c r="AR24588">
        <f t="shared" si="7697"/>
        <v>36.565103496770433</v>
      </c>
      <c r="AS24588" s="5">
        <f t="shared" si="7698"/>
        <v>36.480574131999752</v>
      </c>
      <c r="AT24588">
        <f t="shared" si="7699"/>
        <v>7.1452135085348584E-3</v>
      </c>
    </row>
    <row r="24589" spans="1:46" x14ac:dyDescent="0.25">
      <c r="A24589" s="1">
        <v>2535.8500000005151</v>
      </c>
      <c r="B24589">
        <v>36.566080736203411</v>
      </c>
      <c r="D24589">
        <f t="shared" si="7684"/>
        <v>0.97921064160261273</v>
      </c>
      <c r="E24589">
        <f t="shared" si="7682"/>
        <v>0.98730332673278132</v>
      </c>
      <c r="G24589">
        <f t="shared" si="7700"/>
        <v>0.97921064160261273</v>
      </c>
      <c r="H24589" s="2">
        <f t="shared" si="7701"/>
        <v>0.98730332673278132</v>
      </c>
      <c r="L24589" s="16">
        <f t="shared" si="7685"/>
        <v>0.98730860189053615</v>
      </c>
      <c r="M24589">
        <f t="shared" si="7686"/>
        <v>6.5576960824784803E-5</v>
      </c>
      <c r="P24589" s="19">
        <f t="shared" si="7687"/>
        <v>0.98730311621030564</v>
      </c>
      <c r="Q24589">
        <f t="shared" si="7688"/>
        <v>6.5488145276154557E-5</v>
      </c>
      <c r="T24589" s="19"/>
      <c r="V24589" s="19">
        <f t="shared" si="7689"/>
        <v>-1.8482791548055643E-18</v>
      </c>
      <c r="Y24589" s="19">
        <f t="shared" si="7690"/>
        <v>1.1339564740810952</v>
      </c>
      <c r="Z24589" s="14">
        <f t="shared" si="7691"/>
        <v>2.394627266945857E-2</v>
      </c>
      <c r="AB24589" s="17">
        <f t="shared" si="7692"/>
        <v>42.275484017170648</v>
      </c>
      <c r="AC24589">
        <f t="shared" si="7693"/>
        <v>32.597285824719449</v>
      </c>
      <c r="AI24589" s="19">
        <f t="shared" si="7694"/>
        <v>0.98513631815892533</v>
      </c>
      <c r="AJ24589">
        <f t="shared" si="7695"/>
        <v>3.5113642650032732E-5</v>
      </c>
      <c r="AO24589" s="3">
        <f t="shared" si="7683"/>
        <v>0.98514248304910268</v>
      </c>
      <c r="AQ24589">
        <f t="shared" si="7696"/>
        <v>2535.8500000005151</v>
      </c>
      <c r="AR24589">
        <f t="shared" si="7697"/>
        <v>36.566080736203411</v>
      </c>
      <c r="AS24589" s="5">
        <f t="shared" si="7698"/>
        <v>36.481716192481265</v>
      </c>
      <c r="AT24589">
        <f t="shared" si="7699"/>
        <v>7.1173762374457852E-3</v>
      </c>
    </row>
    <row r="24590" spans="1:46" x14ac:dyDescent="0.25">
      <c r="A24590" s="1">
        <v>2535.950000000515</v>
      </c>
      <c r="B24590">
        <v>36.567057863198471</v>
      </c>
      <c r="D24590">
        <f t="shared" si="7684"/>
        <v>0.97925046795969573</v>
      </c>
      <c r="E24590">
        <f t="shared" si="7682"/>
        <v>0.98732842545888855</v>
      </c>
      <c r="G24590">
        <f t="shared" si="7700"/>
        <v>0.97925046795969573</v>
      </c>
      <c r="H24590" s="2">
        <f t="shared" si="7701"/>
        <v>0.98732842545888855</v>
      </c>
      <c r="L24590" s="16">
        <f t="shared" si="7685"/>
        <v>0.98733368947403832</v>
      </c>
      <c r="M24590">
        <f t="shared" si="7686"/>
        <v>6.5338470049931043E-5</v>
      </c>
      <c r="P24590" s="19">
        <f t="shared" si="7687"/>
        <v>0.98732821480061395</v>
      </c>
      <c r="Q24590">
        <f t="shared" si="7688"/>
        <v>6.5249994025964295E-5</v>
      </c>
      <c r="T24590" s="19"/>
      <c r="V24590" s="19">
        <f t="shared" si="7689"/>
        <v>-1.8442600999928758E-18</v>
      </c>
      <c r="Y24590" s="19">
        <f t="shared" si="7690"/>
        <v>1.1339817015402667</v>
      </c>
      <c r="Z24590" s="14">
        <f t="shared" si="7691"/>
        <v>2.3941754645365208E-2</v>
      </c>
      <c r="AB24590" s="17">
        <f t="shared" si="7692"/>
        <v>42.276466155916168</v>
      </c>
      <c r="AC24590">
        <f t="shared" si="7693"/>
        <v>32.597343052953605</v>
      </c>
      <c r="AI24590" s="19">
        <f t="shared" si="7694"/>
        <v>0.98516565022994962</v>
      </c>
      <c r="AJ24590">
        <f t="shared" si="7695"/>
        <v>3.4989381290326007E-5</v>
      </c>
      <c r="AO24590" s="3">
        <f t="shared" si="7683"/>
        <v>0.98517180213961242</v>
      </c>
      <c r="AQ24590">
        <f t="shared" si="7696"/>
        <v>2535.950000000515</v>
      </c>
      <c r="AR24590">
        <f t="shared" si="7697"/>
        <v>36.567057863198471</v>
      </c>
      <c r="AS24590" s="5">
        <f t="shared" si="7698"/>
        <v>36.482858129259107</v>
      </c>
      <c r="AT24590">
        <f t="shared" si="7699"/>
        <v>7.0895951954597376E-3</v>
      </c>
    </row>
    <row r="24591" spans="1:46" x14ac:dyDescent="0.25">
      <c r="A24591" s="1">
        <v>2536.050000000515</v>
      </c>
      <c r="B24591">
        <v>36.568034877736324</v>
      </c>
      <c r="D24591">
        <f t="shared" si="7684"/>
        <v>0.97929029431677883</v>
      </c>
      <c r="E24591">
        <f t="shared" si="7682"/>
        <v>0.98735352129639209</v>
      </c>
      <c r="G24591">
        <f t="shared" si="7700"/>
        <v>0.97929029431677883</v>
      </c>
      <c r="H24591" s="2">
        <f t="shared" si="7701"/>
        <v>0.98735352129639209</v>
      </c>
      <c r="L24591" s="16">
        <f t="shared" si="7685"/>
        <v>0.98735877416963191</v>
      </c>
      <c r="M24591">
        <f t="shared" si="7686"/>
        <v>6.5100367135896117E-5</v>
      </c>
      <c r="P24591" s="19">
        <f t="shared" si="7687"/>
        <v>0.98735331050232411</v>
      </c>
      <c r="Q24591">
        <f t="shared" si="7688"/>
        <v>6.5012230008365158E-5</v>
      </c>
      <c r="T24591" s="19"/>
      <c r="V24591" s="19">
        <f t="shared" si="7689"/>
        <v>-1.8402501296914225E-18</v>
      </c>
      <c r="Y24591" s="19">
        <f t="shared" si="7690"/>
        <v>1.13400692608295</v>
      </c>
      <c r="Z24591" s="14">
        <f t="shared" si="7691"/>
        <v>2.3937236145068992E-2</v>
      </c>
      <c r="AB24591" s="17">
        <f t="shared" si="7692"/>
        <v>42.277448181118906</v>
      </c>
      <c r="AC24591">
        <f t="shared" si="7693"/>
        <v>32.597400268842016</v>
      </c>
      <c r="AI24591" s="19">
        <f t="shared" si="7694"/>
        <v>0.98519497912284504</v>
      </c>
      <c r="AJ24591">
        <f t="shared" si="7695"/>
        <v>3.4865302658989124E-5</v>
      </c>
      <c r="AO24591" s="3">
        <f t="shared" si="7683"/>
        <v>0.9852011180526461</v>
      </c>
      <c r="AQ24591">
        <f t="shared" si="7696"/>
        <v>2536.050000000515</v>
      </c>
      <c r="AR24591">
        <f t="shared" si="7697"/>
        <v>36.568034877736324</v>
      </c>
      <c r="AS24591" s="5">
        <f t="shared" si="7698"/>
        <v>36.483999942308138</v>
      </c>
      <c r="AT24591">
        <f t="shared" si="7699"/>
        <v>7.0618703724193103E-3</v>
      </c>
    </row>
    <row r="24592" spans="1:46" x14ac:dyDescent="0.25">
      <c r="A24592" s="1">
        <v>2536.1500000005149</v>
      </c>
      <c r="B24592">
        <v>36.569011779797648</v>
      </c>
      <c r="D24592">
        <f t="shared" si="7684"/>
        <v>0.97933012067386194</v>
      </c>
      <c r="E24592">
        <f t="shared" si="7682"/>
        <v>0.98737861424479556</v>
      </c>
      <c r="G24592">
        <f t="shared" si="7700"/>
        <v>0.97933012067386194</v>
      </c>
      <c r="H24592" s="2">
        <f t="shared" si="7701"/>
        <v>0.98737861424479556</v>
      </c>
      <c r="L24592" s="16">
        <f t="shared" si="7685"/>
        <v>0.98738385597683376</v>
      </c>
      <c r="M24592">
        <f t="shared" si="7686"/>
        <v>6.486265233033461E-5</v>
      </c>
      <c r="P24592" s="19">
        <f t="shared" si="7687"/>
        <v>0.9873784033149402</v>
      </c>
      <c r="Q24592">
        <f t="shared" si="7688"/>
        <v>6.4774853470681715E-5</v>
      </c>
      <c r="T24592" s="19"/>
      <c r="V24592" s="19">
        <f t="shared" si="7689"/>
        <v>-1.8362492227652399E-18</v>
      </c>
      <c r="Y24592" s="19">
        <f t="shared" si="7690"/>
        <v>1.1340321477086512</v>
      </c>
      <c r="Z24592" s="14">
        <f t="shared" si="7691"/>
        <v>2.3932717168672679E-2</v>
      </c>
      <c r="AB24592" s="17">
        <f t="shared" si="7692"/>
        <v>42.278430092759635</v>
      </c>
      <c r="AC24592">
        <f t="shared" si="7693"/>
        <v>32.597457472385692</v>
      </c>
      <c r="AI24592" s="19">
        <f t="shared" si="7694"/>
        <v>0.98522430483698376</v>
      </c>
      <c r="AJ24592">
        <f t="shared" si="7695"/>
        <v>3.474140694879605E-5</v>
      </c>
      <c r="AO24592" s="3">
        <f t="shared" si="7683"/>
        <v>0.98523043078753825</v>
      </c>
      <c r="AQ24592">
        <f t="shared" si="7696"/>
        <v>2536.1500000005149</v>
      </c>
      <c r="AR24592">
        <f t="shared" si="7697"/>
        <v>36.569011779797648</v>
      </c>
      <c r="AS24592" s="5">
        <f t="shared" si="7698"/>
        <v>36.485141631603923</v>
      </c>
      <c r="AT24592">
        <f t="shared" si="7699"/>
        <v>7.0342017580373858E-3</v>
      </c>
    </row>
    <row r="24593" spans="1:46" x14ac:dyDescent="0.25">
      <c r="A24593" s="1">
        <v>2536.2500000005148</v>
      </c>
      <c r="B24593">
        <v>36.569988569363147</v>
      </c>
      <c r="D24593">
        <f t="shared" si="7684"/>
        <v>0.97936994703094493</v>
      </c>
      <c r="E24593">
        <f t="shared" si="7682"/>
        <v>0.98740370430360347</v>
      </c>
      <c r="G24593">
        <f t="shared" si="7700"/>
        <v>0.97936994703094493</v>
      </c>
      <c r="H24593" s="2">
        <f t="shared" si="7701"/>
        <v>0.98740370430360347</v>
      </c>
      <c r="L24593" s="16">
        <f t="shared" si="7685"/>
        <v>0.98740893489513226</v>
      </c>
      <c r="M24593">
        <f t="shared" si="7686"/>
        <v>6.4625325880551167E-5</v>
      </c>
      <c r="P24593" s="19">
        <f t="shared" si="7687"/>
        <v>0.98740349323796628</v>
      </c>
      <c r="Q24593">
        <f t="shared" si="7688"/>
        <v>6.4537864660347074E-5</v>
      </c>
      <c r="T24593" s="19"/>
      <c r="V24593" s="19">
        <f t="shared" si="7689"/>
        <v>-1.8322573581285549E-18</v>
      </c>
      <c r="Y24593" s="19">
        <f t="shared" si="7690"/>
        <v>1.1340573664168754</v>
      </c>
      <c r="Z24593" s="14">
        <f t="shared" si="7691"/>
        <v>2.3928197716278729E-2</v>
      </c>
      <c r="AB24593" s="17">
        <f t="shared" si="7692"/>
        <v>42.27941189081907</v>
      </c>
      <c r="AC24593">
        <f t="shared" si="7693"/>
        <v>32.597514663584775</v>
      </c>
      <c r="AI24593" s="19">
        <f t="shared" si="7694"/>
        <v>0.98525362737168232</v>
      </c>
      <c r="AJ24593">
        <f t="shared" si="7695"/>
        <v>3.461769435197959E-5</v>
      </c>
      <c r="AO24593" s="3">
        <f t="shared" si="7683"/>
        <v>0.98525974034364339</v>
      </c>
      <c r="AQ24593">
        <f t="shared" si="7696"/>
        <v>2536.2500000005148</v>
      </c>
      <c r="AR24593">
        <f t="shared" si="7697"/>
        <v>36.569988569363147</v>
      </c>
      <c r="AS24593" s="5">
        <f t="shared" si="7698"/>
        <v>36.486283197119846</v>
      </c>
      <c r="AT24593">
        <f t="shared" si="7699"/>
        <v>7.0065893423896207E-3</v>
      </c>
    </row>
    <row r="24594" spans="1:46" x14ac:dyDescent="0.25">
      <c r="A24594" s="1">
        <v>2536.3500000005151</v>
      </c>
      <c r="B24594">
        <v>36.5709652464135</v>
      </c>
      <c r="D24594">
        <f t="shared" si="7684"/>
        <v>0.97940977338802826</v>
      </c>
      <c r="E24594">
        <f t="shared" si="7682"/>
        <v>0.98742879147231943</v>
      </c>
      <c r="G24594">
        <f t="shared" si="7700"/>
        <v>0.97940977338802826</v>
      </c>
      <c r="H24594" s="2">
        <f t="shared" si="7701"/>
        <v>0.98742879147231943</v>
      </c>
      <c r="L24594" s="16">
        <f t="shared" si="7685"/>
        <v>0.98743401092404426</v>
      </c>
      <c r="M24594">
        <f t="shared" si="7686"/>
        <v>6.4388388034408107E-5</v>
      </c>
      <c r="P24594" s="19">
        <f t="shared" si="7687"/>
        <v>0.98742858027090619</v>
      </c>
      <c r="Q24594">
        <f t="shared" si="7688"/>
        <v>6.4301263824890407E-5</v>
      </c>
      <c r="T24594" s="19"/>
      <c r="V24594" s="19">
        <f t="shared" si="7689"/>
        <v>-1.8282745147458378E-18</v>
      </c>
      <c r="Y24594" s="19">
        <f t="shared" si="7690"/>
        <v>1.1340825822071281</v>
      </c>
      <c r="Z24594" s="14">
        <f t="shared" si="7691"/>
        <v>2.392367778798981E-2</v>
      </c>
      <c r="AB24594" s="17">
        <f t="shared" si="7692"/>
        <v>42.280393575277969</v>
      </c>
      <c r="AC24594">
        <f t="shared" si="7693"/>
        <v>32.597571842440125</v>
      </c>
      <c r="AI24594" s="19">
        <f t="shared" si="7694"/>
        <v>0.98528294672631356</v>
      </c>
      <c r="AJ24594">
        <f t="shared" si="7695"/>
        <v>3.4494165061545268E-5</v>
      </c>
      <c r="AO24594" s="3">
        <f t="shared" si="7683"/>
        <v>0.98528904672031481</v>
      </c>
      <c r="AQ24594">
        <f t="shared" si="7696"/>
        <v>2536.3500000005151</v>
      </c>
      <c r="AR24594">
        <f t="shared" si="7697"/>
        <v>36.5709652464135</v>
      </c>
      <c r="AS24594" s="5">
        <f t="shared" si="7698"/>
        <v>36.487424638831492</v>
      </c>
      <c r="AT24594">
        <f t="shared" si="7699"/>
        <v>6.9790331151711989E-3</v>
      </c>
    </row>
    <row r="24595" spans="1:46" x14ac:dyDescent="0.25">
      <c r="A24595" s="1">
        <v>2536.450000000515</v>
      </c>
      <c r="B24595">
        <v>36.571941810929431</v>
      </c>
      <c r="D24595">
        <f t="shared" si="7684"/>
        <v>0.97944959974511125</v>
      </c>
      <c r="E24595">
        <f t="shared" si="7682"/>
        <v>0.98745387575044841</v>
      </c>
      <c r="G24595">
        <f t="shared" si="7700"/>
        <v>0.97944959974511125</v>
      </c>
      <c r="H24595" s="2">
        <f t="shared" si="7701"/>
        <v>0.98745387575044841</v>
      </c>
      <c r="L24595" s="16">
        <f t="shared" si="7685"/>
        <v>0.98745908406307237</v>
      </c>
      <c r="M24595">
        <f t="shared" si="7686"/>
        <v>6.4151839039664992E-5</v>
      </c>
      <c r="P24595" s="19">
        <f t="shared" si="7687"/>
        <v>0.98745366441326454</v>
      </c>
      <c r="Q24595">
        <f t="shared" si="7688"/>
        <v>6.4065051211979797E-5</v>
      </c>
      <c r="T24595" s="19"/>
      <c r="V24595" s="19">
        <f t="shared" si="7689"/>
        <v>-1.8243006716314061E-18</v>
      </c>
      <c r="Y24595" s="19">
        <f t="shared" si="7690"/>
        <v>1.1341077950789156</v>
      </c>
      <c r="Z24595" s="14">
        <f t="shared" si="7691"/>
        <v>2.3919157383909172E-2</v>
      </c>
      <c r="AB24595" s="17">
        <f t="shared" si="7692"/>
        <v>42.281375146117114</v>
      </c>
      <c r="AC24595">
        <f t="shared" si="7693"/>
        <v>32.597629008952346</v>
      </c>
      <c r="AI24595" s="19">
        <f t="shared" si="7694"/>
        <v>0.98531226290021257</v>
      </c>
      <c r="AJ24595">
        <f t="shared" si="7695"/>
        <v>3.4370819270182455E-5</v>
      </c>
      <c r="AO24595" s="3">
        <f t="shared" si="7683"/>
        <v>0.9853183499169067</v>
      </c>
      <c r="AQ24595">
        <f t="shared" si="7696"/>
        <v>2536.450000000515</v>
      </c>
      <c r="AR24595">
        <f t="shared" si="7697"/>
        <v>36.571941810929431</v>
      </c>
      <c r="AS24595" s="5">
        <f t="shared" si="7698"/>
        <v>36.488565956712975</v>
      </c>
      <c r="AT24595">
        <f t="shared" si="7699"/>
        <v>6.9515330663237219E-3</v>
      </c>
    </row>
    <row r="24596" spans="1:46" x14ac:dyDescent="0.25">
      <c r="A24596" s="1">
        <v>2536.550000000515</v>
      </c>
      <c r="B24596">
        <v>36.572918262891562</v>
      </c>
      <c r="D24596">
        <f t="shared" si="7684"/>
        <v>0.97948942610219436</v>
      </c>
      <c r="E24596">
        <f t="shared" si="7682"/>
        <v>0.98747895713749245</v>
      </c>
      <c r="G24596">
        <f t="shared" si="7700"/>
        <v>0.97948942610219436</v>
      </c>
      <c r="H24596" s="2">
        <f t="shared" si="7701"/>
        <v>0.98747895713749245</v>
      </c>
      <c r="L24596" s="16">
        <f t="shared" si="7685"/>
        <v>0.98748415431170855</v>
      </c>
      <c r="M24596">
        <f t="shared" si="7686"/>
        <v>6.3915679144001969E-5</v>
      </c>
      <c r="P24596" s="19">
        <f t="shared" si="7687"/>
        <v>0.9874787456645443</v>
      </c>
      <c r="Q24596">
        <f t="shared" si="7688"/>
        <v>6.3829227069347417E-5</v>
      </c>
      <c r="T24596" s="19"/>
      <c r="V24596" s="19">
        <f t="shared" si="7689"/>
        <v>-1.8203358078499656E-18</v>
      </c>
      <c r="Y24596" s="19">
        <f t="shared" si="7690"/>
        <v>1.1341330050317417</v>
      </c>
      <c r="Z24596" s="14">
        <f t="shared" si="7691"/>
        <v>2.3914636504139154E-2</v>
      </c>
      <c r="AB24596" s="17">
        <f t="shared" si="7692"/>
        <v>42.28235660331719</v>
      </c>
      <c r="AC24596">
        <f t="shared" si="7693"/>
        <v>32.597686163122148</v>
      </c>
      <c r="AI24596" s="19">
        <f t="shared" si="7694"/>
        <v>0.9853415758927514</v>
      </c>
      <c r="AJ24596">
        <f t="shared" si="7695"/>
        <v>3.4247657171116779E-5</v>
      </c>
      <c r="AO24596" s="3">
        <f t="shared" si="7683"/>
        <v>0.98534764993277268</v>
      </c>
      <c r="AQ24596">
        <f t="shared" si="7696"/>
        <v>2536.550000000515</v>
      </c>
      <c r="AR24596">
        <f t="shared" si="7697"/>
        <v>36.572918262891562</v>
      </c>
      <c r="AS24596" s="5">
        <f t="shared" si="7698"/>
        <v>36.489707150739846</v>
      </c>
      <c r="AT24596">
        <f t="shared" si="7699"/>
        <v>6.9240891855254314E-3</v>
      </c>
    </row>
    <row r="24597" spans="1:46" x14ac:dyDescent="0.25">
      <c r="A24597" s="1">
        <v>2536.6500000005149</v>
      </c>
      <c r="B24597">
        <v>36.573894602280603</v>
      </c>
      <c r="D24597">
        <f t="shared" si="7684"/>
        <v>0.97952925245927747</v>
      </c>
      <c r="E24597">
        <f t="shared" si="7682"/>
        <v>0.9875040356329563</v>
      </c>
      <c r="G24597">
        <f t="shared" si="7700"/>
        <v>0.97952925245927747</v>
      </c>
      <c r="H24597" s="2">
        <f t="shared" si="7701"/>
        <v>0.9875040356329563</v>
      </c>
      <c r="L24597" s="16">
        <f t="shared" si="7685"/>
        <v>0.98750922166947674</v>
      </c>
      <c r="M24597">
        <f t="shared" si="7686"/>
        <v>6.3679908595728492E-5</v>
      </c>
      <c r="P24597" s="19">
        <f t="shared" si="7687"/>
        <v>0.98750382402424908</v>
      </c>
      <c r="Q24597">
        <f t="shared" si="7688"/>
        <v>6.3593791644853768E-5</v>
      </c>
      <c r="T24597" s="19"/>
      <c r="V24597" s="19">
        <f t="shared" si="7689"/>
        <v>-1.8163799025155676E-18</v>
      </c>
      <c r="Y24597" s="19">
        <f t="shared" si="7690"/>
        <v>1.134158212065113</v>
      </c>
      <c r="Z24597" s="14">
        <f t="shared" si="7691"/>
        <v>2.3910115148783124E-2</v>
      </c>
      <c r="AB24597" s="17">
        <f t="shared" si="7692"/>
        <v>42.283337946858978</v>
      </c>
      <c r="AC24597">
        <f t="shared" si="7693"/>
        <v>32.597743304950299</v>
      </c>
      <c r="AI24597" s="19">
        <f t="shared" si="7694"/>
        <v>0.98537088570326548</v>
      </c>
      <c r="AJ24597">
        <f t="shared" si="7695"/>
        <v>3.4124678957265871E-5</v>
      </c>
      <c r="AO24597" s="3">
        <f t="shared" si="7683"/>
        <v>0.98537694676724774</v>
      </c>
      <c r="AQ24597">
        <f t="shared" si="7696"/>
        <v>2536.6500000005149</v>
      </c>
      <c r="AR24597">
        <f t="shared" si="7697"/>
        <v>36.573894602280603</v>
      </c>
      <c r="AS24597" s="5">
        <f t="shared" si="7698"/>
        <v>36.490848220886235</v>
      </c>
      <c r="AT24597">
        <f t="shared" si="7699"/>
        <v>6.8967014626988383E-3</v>
      </c>
    </row>
    <row r="24598" spans="1:46" x14ac:dyDescent="0.25">
      <c r="A24598" s="1">
        <v>2536.7500000005148</v>
      </c>
      <c r="B24598">
        <v>36.574870829077213</v>
      </c>
      <c r="D24598">
        <f t="shared" si="7684"/>
        <v>0.97956907881636057</v>
      </c>
      <c r="E24598">
        <f t="shared" si="7682"/>
        <v>0.98752911123634313</v>
      </c>
      <c r="G24598">
        <f t="shared" si="7700"/>
        <v>0.97956907881636057</v>
      </c>
      <c r="H24598" s="2">
        <f t="shared" si="7701"/>
        <v>0.98752911123634313</v>
      </c>
      <c r="L24598" s="16">
        <f t="shared" si="7685"/>
        <v>0.98753428613586536</v>
      </c>
      <c r="M24598">
        <f t="shared" si="7686"/>
        <v>6.3444527642692611E-5</v>
      </c>
      <c r="P24598" s="19">
        <f t="shared" si="7687"/>
        <v>0.98752889949188272</v>
      </c>
      <c r="Q24598">
        <f t="shared" si="7688"/>
        <v>6.3358745186469807E-5</v>
      </c>
      <c r="T24598" s="19"/>
      <c r="V24598" s="19">
        <f t="shared" si="7689"/>
        <v>-1.8124329347921634E-18</v>
      </c>
      <c r="Y24598" s="19">
        <f t="shared" si="7690"/>
        <v>1.134183416178534</v>
      </c>
      <c r="Z24598" s="14">
        <f t="shared" si="7691"/>
        <v>2.3905593317943983E-2</v>
      </c>
      <c r="AB24598" s="17">
        <f t="shared" si="7692"/>
        <v>42.284319176723201</v>
      </c>
      <c r="AC24598">
        <f t="shared" si="7693"/>
        <v>32.597800434437509</v>
      </c>
      <c r="AI24598" s="19">
        <f t="shared" si="7694"/>
        <v>0.98540019233112708</v>
      </c>
      <c r="AJ24598">
        <f t="shared" si="7695"/>
        <v>3.4001884822092598E-5</v>
      </c>
      <c r="AO24598" s="3">
        <f t="shared" si="7683"/>
        <v>0.98540624041970482</v>
      </c>
      <c r="AQ24598">
        <f t="shared" si="7696"/>
        <v>2536.7500000005148</v>
      </c>
      <c r="AR24598">
        <f t="shared" si="7697"/>
        <v>36.574870829077213</v>
      </c>
      <c r="AS24598" s="5">
        <f t="shared" si="7698"/>
        <v>36.491989167127713</v>
      </c>
      <c r="AT24598">
        <f t="shared" si="7699"/>
        <v>6.8693698875112105E-3</v>
      </c>
    </row>
    <row r="24599" spans="1:46" x14ac:dyDescent="0.25">
      <c r="A24599" s="1">
        <v>2536.8500000005151</v>
      </c>
      <c r="B24599">
        <v>36.575846943262057</v>
      </c>
      <c r="D24599">
        <f t="shared" si="7684"/>
        <v>0.97960890517344379</v>
      </c>
      <c r="E24599">
        <f t="shared" si="7682"/>
        <v>0.98755418394715611</v>
      </c>
      <c r="G24599">
        <f t="shared" si="7700"/>
        <v>0.97960890517344379</v>
      </c>
      <c r="H24599" s="2">
        <f t="shared" si="7701"/>
        <v>0.98755418394715611</v>
      </c>
      <c r="L24599" s="16">
        <f t="shared" si="7685"/>
        <v>0.98755934771038412</v>
      </c>
      <c r="M24599">
        <f t="shared" si="7686"/>
        <v>6.3209536533190148E-5</v>
      </c>
      <c r="P24599" s="19">
        <f t="shared" si="7687"/>
        <v>0.98755397206694828</v>
      </c>
      <c r="Q24599">
        <f t="shared" si="7688"/>
        <v>6.312408794226114E-5</v>
      </c>
      <c r="T24599" s="19"/>
      <c r="V24599" s="19">
        <f t="shared" si="7689"/>
        <v>-1.808494883893302E-18</v>
      </c>
      <c r="Y24599" s="19">
        <f t="shared" si="7690"/>
        <v>1.1342086173715089</v>
      </c>
      <c r="Z24599" s="14">
        <f t="shared" si="7691"/>
        <v>2.3901071011724565E-2</v>
      </c>
      <c r="AB24599" s="17">
        <f t="shared" si="7692"/>
        <v>42.28530029289054</v>
      </c>
      <c r="AC24599">
        <f t="shared" si="7693"/>
        <v>32.5978575515839</v>
      </c>
      <c r="AI24599" s="19">
        <f t="shared" si="7694"/>
        <v>0.98542949577563466</v>
      </c>
      <c r="AJ24599">
        <f t="shared" si="7695"/>
        <v>3.3879274958312641E-5</v>
      </c>
      <c r="AO24599" s="3">
        <f t="shared" si="7683"/>
        <v>0.9854355308894599</v>
      </c>
      <c r="AQ24599">
        <f t="shared" si="7696"/>
        <v>2536.8500000005151</v>
      </c>
      <c r="AR24599">
        <f t="shared" si="7697"/>
        <v>36.575846943262057</v>
      </c>
      <c r="AS24599" s="5">
        <f t="shared" si="7698"/>
        <v>36.493129989436952</v>
      </c>
      <c r="AT24599">
        <f t="shared" si="7699"/>
        <v>6.842094450104648E-3</v>
      </c>
    </row>
    <row r="24600" spans="1:46" x14ac:dyDescent="0.25">
      <c r="A24600" s="1">
        <v>2536.950000000515</v>
      </c>
      <c r="B24600">
        <v>36.576822944815817</v>
      </c>
      <c r="D24600">
        <f t="shared" si="7684"/>
        <v>0.9796487315305269</v>
      </c>
      <c r="E24600">
        <f t="shared" si="7682"/>
        <v>0.98757925376489919</v>
      </c>
      <c r="G24600">
        <f t="shared" si="7700"/>
        <v>0.9796487315305269</v>
      </c>
      <c r="H24600" s="2">
        <f t="shared" si="7701"/>
        <v>0.98757925376489919</v>
      </c>
      <c r="L24600" s="16">
        <f t="shared" si="7685"/>
        <v>0.98758440639253209</v>
      </c>
      <c r="M24600">
        <f t="shared" si="7686"/>
        <v>6.2974935515461143E-5</v>
      </c>
      <c r="P24600" s="19">
        <f t="shared" si="7687"/>
        <v>0.9875790417489495</v>
      </c>
      <c r="Q24600">
        <f t="shared" si="7688"/>
        <v>6.2889820160418056E-5</v>
      </c>
      <c r="T24600" s="19"/>
      <c r="V24600" s="19">
        <f t="shared" si="7689"/>
        <v>-1.804565729081791E-18</v>
      </c>
      <c r="Y24600" s="19">
        <f t="shared" si="7690"/>
        <v>1.1342338156435441</v>
      </c>
      <c r="Z24600" s="14">
        <f t="shared" si="7691"/>
        <v>2.38965482302286E-2</v>
      </c>
      <c r="AB24600" s="17">
        <f t="shared" si="7692"/>
        <v>42.286281295341794</v>
      </c>
      <c r="AC24600">
        <f t="shared" si="7693"/>
        <v>32.59791465639082</v>
      </c>
      <c r="AI24600" s="19">
        <f t="shared" si="7694"/>
        <v>0.98545879603619724</v>
      </c>
      <c r="AJ24600">
        <f t="shared" si="7695"/>
        <v>3.3756849560050361E-5</v>
      </c>
      <c r="AO24600" s="3">
        <f t="shared" si="7683"/>
        <v>0.98546481817590459</v>
      </c>
      <c r="AQ24600">
        <f t="shared" si="7696"/>
        <v>2536.950000000515</v>
      </c>
      <c r="AR24600">
        <f t="shared" si="7697"/>
        <v>36.576822944815817</v>
      </c>
      <c r="AS24600" s="5">
        <f t="shared" si="7698"/>
        <v>36.494270687790952</v>
      </c>
      <c r="AT24600">
        <f t="shared" si="7699"/>
        <v>6.8148751398993939E-3</v>
      </c>
    </row>
    <row r="24601" spans="1:46" x14ac:dyDescent="0.25">
      <c r="A24601" s="1">
        <v>2537.050000000515</v>
      </c>
      <c r="B24601">
        <v>36.577798833719108</v>
      </c>
      <c r="D24601">
        <f t="shared" si="7684"/>
        <v>0.97968855788760989</v>
      </c>
      <c r="E24601">
        <f t="shared" si="7682"/>
        <v>0.98760432068907444</v>
      </c>
      <c r="G24601">
        <f t="shared" si="7700"/>
        <v>0.97968855788760989</v>
      </c>
      <c r="H24601" s="2">
        <f t="shared" si="7701"/>
        <v>0.98760432068907444</v>
      </c>
      <c r="L24601" s="16">
        <f t="shared" si="7685"/>
        <v>0.98760946218182255</v>
      </c>
      <c r="M24601">
        <f t="shared" si="7686"/>
        <v>6.2740724838076563E-5</v>
      </c>
      <c r="P24601" s="19">
        <f t="shared" si="7687"/>
        <v>0.98760410853738856</v>
      </c>
      <c r="Q24601">
        <f t="shared" si="7688"/>
        <v>6.2655942089211508E-5</v>
      </c>
      <c r="T24601" s="19"/>
      <c r="V24601" s="19">
        <f t="shared" si="7689"/>
        <v>-1.8006454496700784E-18</v>
      </c>
      <c r="Y24601" s="19">
        <f t="shared" si="7690"/>
        <v>1.1342590109941426</v>
      </c>
      <c r="Z24601" s="14">
        <f t="shared" si="7691"/>
        <v>2.3892024973558832E-2</v>
      </c>
      <c r="AB24601" s="17">
        <f t="shared" si="7692"/>
        <v>42.287262184057603</v>
      </c>
      <c r="AC24601">
        <f t="shared" si="7693"/>
        <v>32.597971748858477</v>
      </c>
      <c r="AI24601" s="19">
        <f t="shared" si="7694"/>
        <v>0.98548809311213192</v>
      </c>
      <c r="AJ24601">
        <f t="shared" si="7695"/>
        <v>3.3634608820471844E-5</v>
      </c>
      <c r="AO24601" s="3">
        <f t="shared" si="7683"/>
        <v>0.98549410227837353</v>
      </c>
      <c r="AQ24601">
        <f t="shared" si="7696"/>
        <v>2537.050000000515</v>
      </c>
      <c r="AR24601">
        <f t="shared" si="7697"/>
        <v>36.577798833719108</v>
      </c>
      <c r="AS24601" s="5">
        <f t="shared" si="7698"/>
        <v>36.495411262163124</v>
      </c>
      <c r="AT24601">
        <f t="shared" si="7699"/>
        <v>6.7877119468923251E-3</v>
      </c>
    </row>
    <row r="24602" spans="1:46" x14ac:dyDescent="0.25">
      <c r="A24602" s="1">
        <v>2537.1500000005149</v>
      </c>
      <c r="B24602">
        <v>36.578774609952589</v>
      </c>
      <c r="D24602">
        <f t="shared" si="7684"/>
        <v>0.979728384244693</v>
      </c>
      <c r="E24602">
        <f t="shared" si="7682"/>
        <v>0.98762938471918504</v>
      </c>
      <c r="G24602">
        <f t="shared" si="7700"/>
        <v>0.979728384244693</v>
      </c>
      <c r="H24602" s="2">
        <f t="shared" si="7701"/>
        <v>0.98762938471918504</v>
      </c>
      <c r="L24602" s="16">
        <f t="shared" si="7685"/>
        <v>0.98763451507774747</v>
      </c>
      <c r="M24602">
        <f t="shared" si="7686"/>
        <v>6.2506904749374569E-5</v>
      </c>
      <c r="P24602" s="19">
        <f t="shared" si="7687"/>
        <v>0.98762917243176918</v>
      </c>
      <c r="Q24602">
        <f t="shared" si="7688"/>
        <v>6.2422453977042502E-5</v>
      </c>
      <c r="T24602" s="19"/>
      <c r="V24602" s="19">
        <f t="shared" si="7689"/>
        <v>-1.7967340250196444E-18</v>
      </c>
      <c r="Y24602" s="19">
        <f t="shared" si="7690"/>
        <v>1.1342842034228093</v>
      </c>
      <c r="Z24602" s="14">
        <f t="shared" si="7691"/>
        <v>2.3887501241818595E-2</v>
      </c>
      <c r="AB24602" s="17">
        <f t="shared" si="7692"/>
        <v>42.288242959018703</v>
      </c>
      <c r="AC24602">
        <f t="shared" si="7693"/>
        <v>32.598028828987736</v>
      </c>
      <c r="AI24602" s="19">
        <f t="shared" si="7694"/>
        <v>0.98551738700279234</v>
      </c>
      <c r="AJ24602">
        <f t="shared" si="7695"/>
        <v>3.3512552933281864E-5</v>
      </c>
      <c r="AO24602" s="3">
        <f t="shared" si="7683"/>
        <v>0.98552338319620247</v>
      </c>
      <c r="AQ24602">
        <f t="shared" si="7696"/>
        <v>2537.1500000005149</v>
      </c>
      <c r="AR24602">
        <f t="shared" si="7697"/>
        <v>36.578774609952589</v>
      </c>
      <c r="AS24602" s="5">
        <f t="shared" si="7698"/>
        <v>36.496551712528309</v>
      </c>
      <c r="AT24602">
        <f t="shared" si="7699"/>
        <v>6.7606048608437469E-3</v>
      </c>
    </row>
    <row r="24603" spans="1:46" x14ac:dyDescent="0.25">
      <c r="A24603" s="1">
        <v>2537.2500000005148</v>
      </c>
      <c r="B24603">
        <v>36.579750273496927</v>
      </c>
      <c r="D24603">
        <f t="shared" si="7684"/>
        <v>0.9797682106017761</v>
      </c>
      <c r="E24603">
        <f t="shared" si="7682"/>
        <v>0.98765444585473439</v>
      </c>
      <c r="G24603">
        <f t="shared" si="7700"/>
        <v>0.9797682106017761</v>
      </c>
      <c r="H24603" s="2">
        <f t="shared" si="7701"/>
        <v>0.98765444585473439</v>
      </c>
      <c r="L24603" s="16">
        <f t="shared" si="7685"/>
        <v>0.98765956507982366</v>
      </c>
      <c r="M24603">
        <f t="shared" si="7686"/>
        <v>6.2273475498201324E-5</v>
      </c>
      <c r="P24603" s="19">
        <f t="shared" si="7687"/>
        <v>0.98765423343159386</v>
      </c>
      <c r="Q24603">
        <f t="shared" si="7688"/>
        <v>6.2189356072406949E-5</v>
      </c>
      <c r="T24603" s="19"/>
      <c r="V24603" s="19">
        <f t="shared" si="7689"/>
        <v>-1.7928314345409482E-18</v>
      </c>
      <c r="Y24603" s="19">
        <f t="shared" si="7690"/>
        <v>1.1343093929290495</v>
      </c>
      <c r="Z24603" s="14">
        <f t="shared" si="7691"/>
        <v>2.388297703511157E-2</v>
      </c>
      <c r="AB24603" s="17">
        <f t="shared" si="7692"/>
        <v>42.289223620205824</v>
      </c>
      <c r="AC24603">
        <f t="shared" si="7693"/>
        <v>32.598085896779295</v>
      </c>
      <c r="AI24603" s="19">
        <f t="shared" si="7694"/>
        <v>0.98554667770753202</v>
      </c>
      <c r="AJ24603">
        <f t="shared" si="7695"/>
        <v>3.3390682092303121E-5</v>
      </c>
      <c r="AO24603" s="3">
        <f t="shared" si="7683"/>
        <v>0.98555266092876337</v>
      </c>
      <c r="AQ24603">
        <f t="shared" si="7696"/>
        <v>2537.2500000005148</v>
      </c>
      <c r="AR24603">
        <f t="shared" si="7697"/>
        <v>36.579750273496927</v>
      </c>
      <c r="AS24603" s="5">
        <f t="shared" si="7698"/>
        <v>36.497692038861338</v>
      </c>
      <c r="AT24603">
        <f t="shared" si="7699"/>
        <v>6.7335538715094017E-3</v>
      </c>
    </row>
    <row r="24604" spans="1:46" x14ac:dyDescent="0.25">
      <c r="A24604" s="1">
        <v>2537.3500000005151</v>
      </c>
      <c r="B24604">
        <v>36.58072582433276</v>
      </c>
      <c r="D24604">
        <f t="shared" si="7684"/>
        <v>0.97980803695885932</v>
      </c>
      <c r="E24604">
        <f t="shared" si="7682"/>
        <v>0.9876795040952252</v>
      </c>
      <c r="G24604">
        <f t="shared" si="7700"/>
        <v>0.97980803695885932</v>
      </c>
      <c r="H24604" s="2">
        <f t="shared" si="7701"/>
        <v>0.9876795040952252</v>
      </c>
      <c r="L24604" s="16">
        <f t="shared" si="7685"/>
        <v>0.987684612187536</v>
      </c>
      <c r="M24604">
        <f t="shared" si="7686"/>
        <v>6.2040437333003181E-5</v>
      </c>
      <c r="P24604" s="19">
        <f t="shared" si="7687"/>
        <v>0.98767929153636613</v>
      </c>
      <c r="Q24604">
        <f t="shared" si="7688"/>
        <v>6.1956648623921976E-5</v>
      </c>
      <c r="T24604" s="19"/>
      <c r="V24604" s="19">
        <f t="shared" si="7689"/>
        <v>-1.7889376576935518E-18</v>
      </c>
      <c r="Y24604" s="19">
        <f t="shared" si="7690"/>
        <v>1.1343345795123669</v>
      </c>
      <c r="Z24604" s="14">
        <f t="shared" si="7691"/>
        <v>2.3878452353541E-2</v>
      </c>
      <c r="AB24604" s="17">
        <f t="shared" si="7692"/>
        <v>42.290204167599647</v>
      </c>
      <c r="AC24604">
        <f t="shared" si="7693"/>
        <v>32.598142952233601</v>
      </c>
      <c r="AI24604" s="19">
        <f t="shared" si="7694"/>
        <v>0.9855759652256868</v>
      </c>
      <c r="AJ24604">
        <f t="shared" si="7695"/>
        <v>3.3268996491267487E-5</v>
      </c>
      <c r="AO24604" s="3">
        <f t="shared" si="7683"/>
        <v>0.98558193547537332</v>
      </c>
      <c r="AQ24604">
        <f t="shared" si="7696"/>
        <v>2537.3500000005151</v>
      </c>
      <c r="AR24604">
        <f t="shared" si="7697"/>
        <v>36.58072582433276</v>
      </c>
      <c r="AS24604" s="5">
        <f t="shared" si="7698"/>
        <v>36.498832241136348</v>
      </c>
      <c r="AT24604">
        <f t="shared" si="7699"/>
        <v>6.7065589687475159E-3</v>
      </c>
    </row>
    <row r="24605" spans="1:46" x14ac:dyDescent="0.25">
      <c r="A24605" s="1">
        <v>2537.450000000515</v>
      </c>
      <c r="B24605">
        <v>36.581701262440717</v>
      </c>
      <c r="D24605">
        <f t="shared" si="7684"/>
        <v>0.97984786331594242</v>
      </c>
      <c r="E24605">
        <f t="shared" si="7682"/>
        <v>0.98770455944015978</v>
      </c>
      <c r="G24605">
        <f t="shared" si="7700"/>
        <v>0.97984786331594242</v>
      </c>
      <c r="H24605" s="2">
        <f t="shared" si="7701"/>
        <v>0.98770455944015978</v>
      </c>
      <c r="L24605" s="16">
        <f t="shared" si="7685"/>
        <v>0.98770965640040487</v>
      </c>
      <c r="M24605">
        <f t="shared" si="7686"/>
        <v>6.1807790502901486E-5</v>
      </c>
      <c r="P24605" s="19">
        <f t="shared" si="7687"/>
        <v>0.98770434674558749</v>
      </c>
      <c r="Q24605">
        <f t="shared" si="7688"/>
        <v>6.1724331880287514E-5</v>
      </c>
      <c r="T24605" s="19"/>
      <c r="V24605" s="19">
        <f t="shared" si="7689"/>
        <v>-1.7850526739859099E-18</v>
      </c>
      <c r="Y24605" s="19">
        <f t="shared" si="7690"/>
        <v>1.1343597631722664</v>
      </c>
      <c r="Z24605" s="14">
        <f t="shared" si="7691"/>
        <v>2.3873927197210685E-2</v>
      </c>
      <c r="AB24605" s="17">
        <f t="shared" si="7692"/>
        <v>42.291184601180902</v>
      </c>
      <c r="AC24605">
        <f t="shared" si="7693"/>
        <v>32.59819999535177</v>
      </c>
      <c r="AI24605" s="19">
        <f t="shared" si="7694"/>
        <v>0.98560524955662865</v>
      </c>
      <c r="AJ24605">
        <f t="shared" si="7695"/>
        <v>3.3147496324443051E-5</v>
      </c>
      <c r="AO24605" s="3">
        <f t="shared" si="7683"/>
        <v>0.98561120683542291</v>
      </c>
      <c r="AQ24605">
        <f t="shared" si="7696"/>
        <v>2537.450000000515</v>
      </c>
      <c r="AR24605">
        <f t="shared" si="7697"/>
        <v>36.581701262440717</v>
      </c>
      <c r="AS24605" s="5">
        <f t="shared" si="7698"/>
        <v>36.499972319328897</v>
      </c>
      <c r="AT24605">
        <f t="shared" si="7699"/>
        <v>6.6796201421750728E-3</v>
      </c>
    </row>
    <row r="24606" spans="1:46" x14ac:dyDescent="0.25">
      <c r="A24606" s="1">
        <v>2537.550000000515</v>
      </c>
      <c r="B24606">
        <v>36.582676587801423</v>
      </c>
      <c r="D24606">
        <f t="shared" si="7684"/>
        <v>0.97988768967302542</v>
      </c>
      <c r="E24606">
        <f t="shared" si="7682"/>
        <v>0.98772961188904052</v>
      </c>
      <c r="G24606">
        <f t="shared" si="7700"/>
        <v>0.97988768967302542</v>
      </c>
      <c r="H24606" s="2">
        <f t="shared" si="7701"/>
        <v>0.98772961188904052</v>
      </c>
      <c r="L24606" s="16">
        <f t="shared" si="7685"/>
        <v>0.98773469771792222</v>
      </c>
      <c r="M24606">
        <f t="shared" si="7686"/>
        <v>6.1575535256675048E-5</v>
      </c>
      <c r="P24606" s="19">
        <f t="shared" si="7687"/>
        <v>0.987729399058761</v>
      </c>
      <c r="Q24606">
        <f t="shared" si="7688"/>
        <v>6.1492406090333561E-5</v>
      </c>
      <c r="T24606" s="19"/>
      <c r="V24606" s="19">
        <f t="shared" si="7689"/>
        <v>-1.781176462975191E-18</v>
      </c>
      <c r="Y24606" s="19">
        <f t="shared" si="7690"/>
        <v>1.1343849439082505</v>
      </c>
      <c r="Z24606" s="14">
        <f t="shared" si="7691"/>
        <v>2.3869401566223778E-2</v>
      </c>
      <c r="AB24606" s="17">
        <f t="shared" si="7692"/>
        <v>42.292164920930219</v>
      </c>
      <c r="AC24606">
        <f t="shared" si="7693"/>
        <v>32.598257026133837</v>
      </c>
      <c r="AI24606" s="19">
        <f t="shared" si="7694"/>
        <v>0.98563453069971141</v>
      </c>
      <c r="AJ24606">
        <f t="shared" si="7695"/>
        <v>3.3026181786001276E-5</v>
      </c>
      <c r="AO24606" s="3">
        <f t="shared" si="7683"/>
        <v>0.98564047500822904</v>
      </c>
      <c r="AQ24606">
        <f t="shared" si="7696"/>
        <v>2537.550000000515</v>
      </c>
      <c r="AR24606">
        <f t="shared" si="7697"/>
        <v>36.582676587801423</v>
      </c>
      <c r="AS24606" s="5">
        <f t="shared" si="7698"/>
        <v>36.501112273413824</v>
      </c>
      <c r="AT24606">
        <f t="shared" si="7699"/>
        <v>6.6527373815190591E-3</v>
      </c>
    </row>
    <row r="24607" spans="1:46" x14ac:dyDescent="0.25">
      <c r="A24607" s="1">
        <v>2537.6500000005149</v>
      </c>
      <c r="B24607">
        <v>36.583651800395501</v>
      </c>
      <c r="D24607">
        <f t="shared" si="7684"/>
        <v>0.97992751603010853</v>
      </c>
      <c r="E24607">
        <f t="shared" si="7682"/>
        <v>0.98775466144136981</v>
      </c>
      <c r="G24607">
        <f t="shared" si="7700"/>
        <v>0.97992751603010853</v>
      </c>
      <c r="H24607" s="2">
        <f t="shared" si="7701"/>
        <v>0.98775466144136981</v>
      </c>
      <c r="L24607" s="16">
        <f t="shared" si="7685"/>
        <v>0.98775973613959778</v>
      </c>
      <c r="M24607">
        <f t="shared" si="7686"/>
        <v>6.1343671843487824E-5</v>
      </c>
      <c r="P24607" s="19">
        <f t="shared" si="7687"/>
        <v>0.98775444847538907</v>
      </c>
      <c r="Q24607">
        <f t="shared" si="7688"/>
        <v>6.1260871502985263E-5</v>
      </c>
      <c r="T24607" s="19"/>
      <c r="V24607" s="19">
        <f t="shared" si="7689"/>
        <v>-1.7773090042671301E-18</v>
      </c>
      <c r="Y24607" s="19">
        <f t="shared" si="7690"/>
        <v>1.1344101217198241</v>
      </c>
      <c r="Z24607" s="14">
        <f t="shared" si="7691"/>
        <v>2.3864875460684155E-2</v>
      </c>
      <c r="AB24607" s="17">
        <f t="shared" si="7692"/>
        <v>42.293145126828321</v>
      </c>
      <c r="AC24607">
        <f t="shared" si="7693"/>
        <v>32.598314044580917</v>
      </c>
      <c r="AI24607" s="19">
        <f t="shared" si="7694"/>
        <v>0.98566380865425163</v>
      </c>
      <c r="AJ24607">
        <f t="shared" si="7695"/>
        <v>3.290505306979856E-5</v>
      </c>
      <c r="AO24607" s="3">
        <f t="shared" si="7683"/>
        <v>0.98566973999318241</v>
      </c>
      <c r="AQ24607">
        <f t="shared" si="7696"/>
        <v>2537.6500000005149</v>
      </c>
      <c r="AR24607">
        <f t="shared" si="7697"/>
        <v>36.583651800395501</v>
      </c>
      <c r="AS24607" s="5">
        <f t="shared" si="7698"/>
        <v>36.502252103364526</v>
      </c>
      <c r="AT24607">
        <f t="shared" si="7699"/>
        <v>6.6259106767344381E-3</v>
      </c>
    </row>
    <row r="24608" spans="1:46" x14ac:dyDescent="0.25">
      <c r="A24608" s="1">
        <v>2537.7500000005148</v>
      </c>
      <c r="B24608">
        <v>36.584626900203602</v>
      </c>
      <c r="D24608">
        <f t="shared" si="7684"/>
        <v>0.97996734238719163</v>
      </c>
      <c r="E24608">
        <f t="shared" si="7682"/>
        <v>0.9877797080966505</v>
      </c>
      <c r="G24608">
        <f t="shared" si="7700"/>
        <v>0.97996734238719163</v>
      </c>
      <c r="H24608" s="2">
        <f t="shared" si="7701"/>
        <v>0.9877797080966505</v>
      </c>
      <c r="L24608" s="16">
        <f t="shared" si="7685"/>
        <v>0.98778477166492706</v>
      </c>
      <c r="M24608">
        <f t="shared" si="7686"/>
        <v>6.1112200512395133E-5</v>
      </c>
      <c r="P24608" s="19">
        <f t="shared" si="7687"/>
        <v>0.98777949499497397</v>
      </c>
      <c r="Q24608">
        <f t="shared" si="7688"/>
        <v>6.1029728367280431E-5</v>
      </c>
      <c r="T24608" s="19"/>
      <c r="V24608" s="19">
        <f t="shared" si="7689"/>
        <v>-1.7734502775158896E-18</v>
      </c>
      <c r="Y24608" s="19">
        <f t="shared" si="7690"/>
        <v>1.1344352966064915</v>
      </c>
      <c r="Z24608" s="14">
        <f t="shared" si="7691"/>
        <v>2.3860348880695704E-2</v>
      </c>
      <c r="AB24608" s="17">
        <f t="shared" si="7692"/>
        <v>42.294125218855903</v>
      </c>
      <c r="AC24608">
        <f t="shared" si="7693"/>
        <v>32.598371050693451</v>
      </c>
      <c r="AI24608" s="19">
        <f t="shared" si="7694"/>
        <v>0.98569308341960349</v>
      </c>
      <c r="AJ24608">
        <f t="shared" si="7695"/>
        <v>3.27841103702448E-5</v>
      </c>
      <c r="AO24608" s="3">
        <f t="shared" si="7683"/>
        <v>0.98569900178958136</v>
      </c>
      <c r="AQ24608">
        <f t="shared" si="7696"/>
        <v>2537.7500000005148</v>
      </c>
      <c r="AR24608">
        <f t="shared" si="7697"/>
        <v>36.584626900203602</v>
      </c>
      <c r="AS24608" s="5">
        <f t="shared" si="7698"/>
        <v>36.50339180915585</v>
      </c>
      <c r="AT24608">
        <f t="shared" si="7699"/>
        <v>6.5991400175365493E-3</v>
      </c>
    </row>
    <row r="24609" spans="1:46" x14ac:dyDescent="0.25">
      <c r="A24609" s="1">
        <v>2537.8500000005151</v>
      </c>
      <c r="B24609">
        <v>36.585601887206309</v>
      </c>
      <c r="D24609">
        <f t="shared" si="7684"/>
        <v>0.98000716874427485</v>
      </c>
      <c r="E24609">
        <f t="shared" si="7682"/>
        <v>0.98780475185438388</v>
      </c>
      <c r="G24609">
        <f t="shared" si="7700"/>
        <v>0.98000716874427485</v>
      </c>
      <c r="H24609" s="2">
        <f t="shared" si="7701"/>
        <v>0.98780475185438388</v>
      </c>
      <c r="L24609" s="16">
        <f t="shared" si="7685"/>
        <v>0.9878098042934198</v>
      </c>
      <c r="M24609">
        <f t="shared" si="7686"/>
        <v>6.088112151278058E-5</v>
      </c>
      <c r="P24609" s="19">
        <f t="shared" si="7687"/>
        <v>0.98780453861701767</v>
      </c>
      <c r="Q24609">
        <f t="shared" si="7688"/>
        <v>6.0798976932357394E-5</v>
      </c>
      <c r="T24609" s="19"/>
      <c r="V24609" s="19">
        <f t="shared" si="7689"/>
        <v>-1.769600262424257E-18</v>
      </c>
      <c r="Y24609" s="19">
        <f t="shared" si="7690"/>
        <v>1.1344604685677553</v>
      </c>
      <c r="Z24609" s="14">
        <f t="shared" si="7691"/>
        <v>2.3855821826361943E-2</v>
      </c>
      <c r="AB24609" s="17">
        <f t="shared" si="7692"/>
        <v>42.295105196993617</v>
      </c>
      <c r="AC24609">
        <f t="shared" si="7693"/>
        <v>32.598428044472229</v>
      </c>
      <c r="AI24609" s="19">
        <f t="shared" si="7694"/>
        <v>0.98572235499513927</v>
      </c>
      <c r="AJ24609">
        <f t="shared" si="7695"/>
        <v>3.2663353882069748E-5</v>
      </c>
      <c r="AO24609" s="3">
        <f t="shared" si="7683"/>
        <v>0.98572826039679806</v>
      </c>
      <c r="AQ24609">
        <f t="shared" si="7696"/>
        <v>2537.8500000005151</v>
      </c>
      <c r="AR24609">
        <f t="shared" si="7697"/>
        <v>36.585601887206309</v>
      </c>
      <c r="AS24609" s="5">
        <f t="shared" si="7698"/>
        <v>36.504531390763375</v>
      </c>
      <c r="AT24609">
        <f t="shared" si="7699"/>
        <v>6.5724253935036774E-3</v>
      </c>
    </row>
    <row r="24610" spans="1:46" x14ac:dyDescent="0.25">
      <c r="A24610" s="1">
        <v>2537.950000000515</v>
      </c>
      <c r="B24610">
        <v>36.586576761384237</v>
      </c>
      <c r="D24610">
        <f t="shared" si="7684"/>
        <v>0.98004699510135795</v>
      </c>
      <c r="E24610">
        <f t="shared" si="7682"/>
        <v>0.98782979271407201</v>
      </c>
      <c r="G24610">
        <f t="shared" si="7700"/>
        <v>0.98004699510135795</v>
      </c>
      <c r="H24610" s="2">
        <f t="shared" si="7701"/>
        <v>0.98782979271407201</v>
      </c>
      <c r="L24610" s="16">
        <f t="shared" si="7685"/>
        <v>0.98783483402456795</v>
      </c>
      <c r="M24610">
        <f t="shared" si="7686"/>
        <v>6.0650435093864688E-5</v>
      </c>
      <c r="P24610" s="19">
        <f t="shared" si="7687"/>
        <v>0.98782957934102156</v>
      </c>
      <c r="Q24610">
        <f t="shared" si="7688"/>
        <v>6.0568617447460307E-5</v>
      </c>
      <c r="T24610" s="19"/>
      <c r="V24610" s="19">
        <f t="shared" si="7689"/>
        <v>-1.7657589387431082E-18</v>
      </c>
      <c r="Y24610" s="19">
        <f t="shared" si="7690"/>
        <v>1.1344856376031196</v>
      </c>
      <c r="Z24610" s="14">
        <f t="shared" si="7691"/>
        <v>2.385129429778694E-2</v>
      </c>
      <c r="AB24610" s="17">
        <f t="shared" si="7692"/>
        <v>42.296085061222151</v>
      </c>
      <c r="AC24610">
        <f t="shared" si="7693"/>
        <v>32.598485025918031</v>
      </c>
      <c r="AI24610" s="19">
        <f t="shared" si="7694"/>
        <v>0.98575162338019384</v>
      </c>
      <c r="AJ24610">
        <f t="shared" si="7695"/>
        <v>3.2542783799694108E-5</v>
      </c>
      <c r="AO24610" s="3">
        <f t="shared" si="7683"/>
        <v>0.98575751581416782</v>
      </c>
      <c r="AQ24610">
        <f t="shared" si="7696"/>
        <v>2537.950000000515</v>
      </c>
      <c r="AR24610">
        <f t="shared" si="7697"/>
        <v>36.586576761384237</v>
      </c>
      <c r="AS24610" s="5">
        <f t="shared" si="7698"/>
        <v>36.505670848161188</v>
      </c>
      <c r="AT24610">
        <f t="shared" si="7699"/>
        <v>6.5457667944554933E-3</v>
      </c>
    </row>
    <row r="24611" spans="1:46" x14ac:dyDescent="0.25">
      <c r="A24611" s="1">
        <v>2538.050000000515</v>
      </c>
      <c r="B24611">
        <v>36.587551522718023</v>
      </c>
      <c r="D24611">
        <f t="shared" si="7684"/>
        <v>0.98008682145844106</v>
      </c>
      <c r="E24611">
        <f t="shared" si="7682"/>
        <v>0.98785483067521751</v>
      </c>
      <c r="G24611">
        <f t="shared" si="7700"/>
        <v>0.98008682145844106</v>
      </c>
      <c r="H24611" s="2">
        <f t="shared" si="7701"/>
        <v>0.98785483067521751</v>
      </c>
      <c r="L24611" s="16">
        <f t="shared" si="7685"/>
        <v>0.9878598608578919</v>
      </c>
      <c r="M24611">
        <f t="shared" si="7686"/>
        <v>6.042014150541512E-5</v>
      </c>
      <c r="P24611" s="19">
        <f t="shared" si="7687"/>
        <v>0.98785461716648892</v>
      </c>
      <c r="Q24611">
        <f t="shared" si="7688"/>
        <v>6.0338650161966823E-5</v>
      </c>
      <c r="T24611" s="19"/>
      <c r="V24611" s="19">
        <f t="shared" si="7689"/>
        <v>-1.7619262862713827E-18</v>
      </c>
      <c r="Y24611" s="19">
        <f t="shared" si="7690"/>
        <v>1.1345108037120883</v>
      </c>
      <c r="Z24611" s="14">
        <f t="shared" si="7691"/>
        <v>2.3846766295074772E-2</v>
      </c>
      <c r="AB24611" s="17">
        <f t="shared" si="7692"/>
        <v>42.297064811522183</v>
      </c>
      <c r="AC24611">
        <f t="shared" si="7693"/>
        <v>32.598541995031297</v>
      </c>
      <c r="AI24611" s="19">
        <f t="shared" si="7694"/>
        <v>0.98578088857410306</v>
      </c>
      <c r="AJ24611">
        <f t="shared" si="7695"/>
        <v>3.2422400317663427E-5</v>
      </c>
      <c r="AO24611" s="3">
        <f t="shared" si="7683"/>
        <v>0.98578676804108178</v>
      </c>
      <c r="AQ24611">
        <f t="shared" si="7696"/>
        <v>2538.050000000515</v>
      </c>
      <c r="AR24611">
        <f t="shared" si="7697"/>
        <v>36.587551522718023</v>
      </c>
      <c r="AS24611" s="5">
        <f t="shared" si="7698"/>
        <v>36.506810181323452</v>
      </c>
      <c r="AT24611">
        <f t="shared" si="7699"/>
        <v>6.5191642101946655E-3</v>
      </c>
    </row>
    <row r="24612" spans="1:46" x14ac:dyDescent="0.25">
      <c r="A24612" s="1">
        <v>2538.1500000005149</v>
      </c>
      <c r="B24612">
        <v>36.588526171188263</v>
      </c>
      <c r="D24612">
        <f t="shared" si="7684"/>
        <v>0.98012664781552405</v>
      </c>
      <c r="E24612">
        <f t="shared" si="7682"/>
        <v>0.98787986573732212</v>
      </c>
      <c r="G24612">
        <f t="shared" si="7700"/>
        <v>0.98012664781552405</v>
      </c>
      <c r="H24612" s="2">
        <f t="shared" si="7701"/>
        <v>0.98787986573732212</v>
      </c>
      <c r="L24612" s="16">
        <f t="shared" si="7685"/>
        <v>0.98788488479287651</v>
      </c>
      <c r="M24612">
        <f t="shared" si="7686"/>
        <v>6.019024099675889E-5</v>
      </c>
      <c r="P24612" s="19">
        <f t="shared" si="7687"/>
        <v>0.98787965209292072</v>
      </c>
      <c r="Q24612">
        <f t="shared" si="7688"/>
        <v>6.0109075325331045E-5</v>
      </c>
      <c r="T24612" s="19"/>
      <c r="V24612" s="19">
        <f t="shared" si="7689"/>
        <v>-1.7581022848561796E-18</v>
      </c>
      <c r="Y24612" s="19">
        <f t="shared" si="7690"/>
        <v>1.1345359668941648</v>
      </c>
      <c r="Z24612" s="14">
        <f t="shared" si="7691"/>
        <v>2.384223781832949E-2</v>
      </c>
      <c r="AB24612" s="17">
        <f t="shared" si="7692"/>
        <v>42.298044447874382</v>
      </c>
      <c r="AC24612">
        <f t="shared" si="7693"/>
        <v>32.598598951812825</v>
      </c>
      <c r="AI24612" s="19">
        <f t="shared" si="7694"/>
        <v>0.98581015057623878</v>
      </c>
      <c r="AJ24612">
        <f t="shared" si="7695"/>
        <v>3.230220363105185E-5</v>
      </c>
      <c r="AO24612" s="3">
        <f t="shared" si="7683"/>
        <v>0.9858160170768564</v>
      </c>
      <c r="AQ24612">
        <f t="shared" si="7696"/>
        <v>2538.1500000005149</v>
      </c>
      <c r="AR24612">
        <f t="shared" si="7697"/>
        <v>36.588526171188263</v>
      </c>
      <c r="AS24612" s="5">
        <f t="shared" si="7698"/>
        <v>36.50794939022569</v>
      </c>
      <c r="AT24612">
        <f t="shared" si="7699"/>
        <v>6.4926176302905437E-3</v>
      </c>
    </row>
    <row r="24613" spans="1:46" x14ac:dyDescent="0.25">
      <c r="A24613" s="1">
        <v>2538.2500000005148</v>
      </c>
      <c r="B24613">
        <v>36.589500706775517</v>
      </c>
      <c r="D24613">
        <f t="shared" si="7684"/>
        <v>0.98016647417260716</v>
      </c>
      <c r="E24613">
        <f t="shared" si="7682"/>
        <v>0.98790489789988634</v>
      </c>
      <c r="G24613">
        <f t="shared" si="7700"/>
        <v>0.98016647417260716</v>
      </c>
      <c r="H24613" s="2">
        <f t="shared" si="7701"/>
        <v>0.98790489789988634</v>
      </c>
      <c r="L24613" s="16">
        <f t="shared" si="7685"/>
        <v>0.98790990582903149</v>
      </c>
      <c r="M24613">
        <f t="shared" si="7686"/>
        <v>5.9960733817714393E-5</v>
      </c>
      <c r="P24613" s="19">
        <f t="shared" si="7687"/>
        <v>0.98790468411981869</v>
      </c>
      <c r="Q24613">
        <f t="shared" si="7688"/>
        <v>5.9879893187123425E-5</v>
      </c>
      <c r="T24613" s="19"/>
      <c r="V24613" s="19">
        <f t="shared" si="7689"/>
        <v>-1.754286914392666E-18</v>
      </c>
      <c r="Y24613" s="19">
        <f t="shared" si="7690"/>
        <v>1.1345611271488512</v>
      </c>
      <c r="Z24613" s="14">
        <f t="shared" si="7691"/>
        <v>2.3837708867654808E-2</v>
      </c>
      <c r="AB24613" s="17">
        <f t="shared" si="7692"/>
        <v>42.299023970259363</v>
      </c>
      <c r="AC24613">
        <f t="shared" si="7693"/>
        <v>32.598655896263217</v>
      </c>
      <c r="AI24613" s="19">
        <f t="shared" si="7694"/>
        <v>0.98583940938593639</v>
      </c>
      <c r="AJ24613">
        <f t="shared" si="7695"/>
        <v>3.218219393463079E-5</v>
      </c>
      <c r="AO24613" s="3">
        <f t="shared" si="7683"/>
        <v>0.98584526292082708</v>
      </c>
      <c r="AQ24613">
        <f t="shared" si="7696"/>
        <v>2538.2500000005148</v>
      </c>
      <c r="AR24613">
        <f t="shared" si="7697"/>
        <v>36.589500706775517</v>
      </c>
      <c r="AS24613" s="5">
        <f t="shared" si="7698"/>
        <v>36.509088474842052</v>
      </c>
      <c r="AT24613">
        <f t="shared" si="7699"/>
        <v>6.4661270445214086E-3</v>
      </c>
    </row>
    <row r="24614" spans="1:46" x14ac:dyDescent="0.25">
      <c r="A24614" s="1">
        <v>2538.3500000005151</v>
      </c>
      <c r="B24614">
        <v>36.590475129460401</v>
      </c>
      <c r="D24614">
        <f t="shared" si="7684"/>
        <v>0.98020630052969038</v>
      </c>
      <c r="E24614">
        <f t="shared" si="7682"/>
        <v>0.98792992716241224</v>
      </c>
      <c r="G24614">
        <f t="shared" si="7700"/>
        <v>0.98020630052969038</v>
      </c>
      <c r="H24614" s="2">
        <f t="shared" si="7701"/>
        <v>0.98792992716241224</v>
      </c>
      <c r="L24614" s="16">
        <f t="shared" si="7685"/>
        <v>0.98793492396585592</v>
      </c>
      <c r="M24614">
        <f t="shared" si="7686"/>
        <v>5.973162021804721E-5</v>
      </c>
      <c r="P24614" s="19">
        <f t="shared" si="7687"/>
        <v>0.98792971324668366</v>
      </c>
      <c r="Q24614">
        <f t="shared" si="7688"/>
        <v>5.9651103997013565E-5</v>
      </c>
      <c r="T24614" s="19"/>
      <c r="V24614" s="19">
        <f t="shared" si="7689"/>
        <v>-1.7504801548235582E-18</v>
      </c>
      <c r="Y24614" s="19">
        <f t="shared" si="7690"/>
        <v>1.1345862844756505</v>
      </c>
      <c r="Z24614" s="14">
        <f t="shared" si="7691"/>
        <v>2.3833179443154894E-2</v>
      </c>
      <c r="AB24614" s="17">
        <f t="shared" si="7692"/>
        <v>42.300003378657792</v>
      </c>
      <c r="AC24614">
        <f t="shared" si="7693"/>
        <v>32.598712828383022</v>
      </c>
      <c r="AI24614" s="19">
        <f t="shared" si="7694"/>
        <v>0.98586866500254999</v>
      </c>
      <c r="AJ24614">
        <f t="shared" si="7695"/>
        <v>3.2062371423502752E-5</v>
      </c>
      <c r="AO24614" s="3">
        <f t="shared" si="7683"/>
        <v>0.98587450557236611</v>
      </c>
      <c r="AQ24614">
        <f t="shared" si="7696"/>
        <v>2538.3500000005151</v>
      </c>
      <c r="AR24614">
        <f t="shared" si="7697"/>
        <v>36.590475129460401</v>
      </c>
      <c r="AS24614" s="5">
        <f t="shared" si="7698"/>
        <v>36.510227435147371</v>
      </c>
      <c r="AT24614">
        <f t="shared" si="7699"/>
        <v>6.4396924425575292E-3</v>
      </c>
    </row>
    <row r="24615" spans="1:46" x14ac:dyDescent="0.25">
      <c r="A24615" s="1">
        <v>2538.450000000515</v>
      </c>
      <c r="B24615">
        <v>36.591449439223517</v>
      </c>
      <c r="D24615">
        <f t="shared" si="7684"/>
        <v>0.98024612688677348</v>
      </c>
      <c r="E24615">
        <f t="shared" si="7682"/>
        <v>0.98795495352440166</v>
      </c>
      <c r="G24615">
        <f t="shared" si="7700"/>
        <v>0.98024612688677348</v>
      </c>
      <c r="H24615" s="2">
        <f t="shared" si="7701"/>
        <v>0.98795495352440166</v>
      </c>
      <c r="L24615" s="16">
        <f t="shared" si="7685"/>
        <v>0.98795993920285241</v>
      </c>
      <c r="M24615">
        <f t="shared" si="7686"/>
        <v>5.9502900447690946E-5</v>
      </c>
      <c r="P24615" s="19">
        <f t="shared" si="7687"/>
        <v>0.98795473947301793</v>
      </c>
      <c r="Q24615">
        <f t="shared" si="7688"/>
        <v>5.942270800480628E-5</v>
      </c>
      <c r="T24615" s="19"/>
      <c r="V24615" s="19">
        <f t="shared" si="7689"/>
        <v>-1.746681986139261E-18</v>
      </c>
      <c r="Y24615" s="19">
        <f t="shared" si="7690"/>
        <v>1.1346114388740669</v>
      </c>
      <c r="Z24615" s="14">
        <f t="shared" si="7691"/>
        <v>2.3828649544934435E-2</v>
      </c>
      <c r="AB24615" s="17">
        <f t="shared" si="7692"/>
        <v>42.300982673050349</v>
      </c>
      <c r="AC24615">
        <f t="shared" si="7693"/>
        <v>32.598769748173083</v>
      </c>
      <c r="AI24615" s="19">
        <f t="shared" si="7694"/>
        <v>0.98589791742541455</v>
      </c>
      <c r="AJ24615">
        <f t="shared" si="7695"/>
        <v>3.1942736292672672E-5</v>
      </c>
      <c r="AO24615" s="3">
        <f t="shared" si="7683"/>
        <v>0.98590374503080869</v>
      </c>
      <c r="AQ24615">
        <f t="shared" si="7696"/>
        <v>2538.450000000515</v>
      </c>
      <c r="AR24615">
        <f t="shared" si="7697"/>
        <v>36.591449439223517</v>
      </c>
      <c r="AS24615" s="5">
        <f t="shared" si="7698"/>
        <v>36.511366271115769</v>
      </c>
      <c r="AT24615">
        <f t="shared" si="7699"/>
        <v>6.4133138141738736E-3</v>
      </c>
    </row>
    <row r="24616" spans="1:46" x14ac:dyDescent="0.25">
      <c r="A24616" s="1">
        <v>2538.550000000515</v>
      </c>
      <c r="B24616">
        <v>36.592423636045432</v>
      </c>
      <c r="D24616">
        <f t="shared" si="7684"/>
        <v>0.98028595324385659</v>
      </c>
      <c r="E24616">
        <f t="shared" si="7682"/>
        <v>0.98797997698535545</v>
      </c>
      <c r="G24616">
        <f t="shared" si="7700"/>
        <v>0.98028595324385659</v>
      </c>
      <c r="H24616" s="2">
        <f t="shared" si="7701"/>
        <v>0.98797997698535545</v>
      </c>
      <c r="L24616" s="16">
        <f t="shared" si="7685"/>
        <v>0.9879849515395307</v>
      </c>
      <c r="M24616">
        <f t="shared" si="7686"/>
        <v>5.9274574756792834E-5</v>
      </c>
      <c r="P24616" s="19">
        <f t="shared" si="7687"/>
        <v>0.98797976279832223</v>
      </c>
      <c r="Q24616">
        <f t="shared" si="7688"/>
        <v>5.9194705460386711E-5</v>
      </c>
      <c r="T24616" s="19"/>
      <c r="V24616" s="19">
        <f t="shared" si="7689"/>
        <v>-1.7428923883779095E-18</v>
      </c>
      <c r="Y24616" s="19">
        <f t="shared" si="7690"/>
        <v>1.1346365903436026</v>
      </c>
      <c r="Z24616" s="14">
        <f t="shared" si="7691"/>
        <v>2.3824119173097503E-2</v>
      </c>
      <c r="AB24616" s="17">
        <f t="shared" si="7692"/>
        <v>42.301961853417666</v>
      </c>
      <c r="AC24616">
        <f t="shared" si="7693"/>
        <v>32.598826655634113</v>
      </c>
      <c r="AI24616" s="19">
        <f t="shared" si="7694"/>
        <v>0.98592716665390234</v>
      </c>
      <c r="AJ24616">
        <f t="shared" si="7695"/>
        <v>3.1823288737680036E-5</v>
      </c>
      <c r="AO24616" s="3">
        <f t="shared" si="7683"/>
        <v>0.98593298129550866</v>
      </c>
      <c r="AQ24616">
        <f t="shared" si="7696"/>
        <v>2538.550000000515</v>
      </c>
      <c r="AR24616">
        <f t="shared" si="7697"/>
        <v>36.592423636045432</v>
      </c>
      <c r="AS24616" s="5">
        <f t="shared" si="7698"/>
        <v>36.51250498272281</v>
      </c>
      <c r="AT24616">
        <f t="shared" si="7699"/>
        <v>6.3869911489014301E-3</v>
      </c>
    </row>
    <row r="24617" spans="1:46" x14ac:dyDescent="0.25">
      <c r="A24617" s="1">
        <v>2538.6500000005149</v>
      </c>
      <c r="B24617">
        <v>36.593397719906733</v>
      </c>
      <c r="D24617">
        <f t="shared" si="7684"/>
        <v>0.98032577960093958</v>
      </c>
      <c r="E24617">
        <f t="shared" si="7682"/>
        <v>0.98800499754477489</v>
      </c>
      <c r="G24617">
        <f t="shared" si="7700"/>
        <v>0.98032577960093958</v>
      </c>
      <c r="H24617" s="2">
        <f t="shared" si="7701"/>
        <v>0.98800499754477489</v>
      </c>
      <c r="L24617" s="16">
        <f t="shared" si="7685"/>
        <v>0.98800996097537563</v>
      </c>
      <c r="M24617">
        <f t="shared" si="7686"/>
        <v>5.9046643395229899E-5</v>
      </c>
      <c r="P24617" s="19">
        <f t="shared" si="7687"/>
        <v>0.9880047832220985</v>
      </c>
      <c r="Q24617">
        <f t="shared" si="7688"/>
        <v>5.8967096613771799E-5</v>
      </c>
      <c r="T24617" s="19"/>
      <c r="V24617" s="19">
        <f t="shared" si="7689"/>
        <v>-1.7391113416249698E-18</v>
      </c>
      <c r="Y24617" s="19">
        <f t="shared" si="7690"/>
        <v>1.134661738883761</v>
      </c>
      <c r="Z24617" s="14">
        <f t="shared" si="7691"/>
        <v>2.3819588327748706E-2</v>
      </c>
      <c r="AB24617" s="17">
        <f t="shared" si="7692"/>
        <v>42.302940919740401</v>
      </c>
      <c r="AC24617">
        <f t="shared" si="7693"/>
        <v>32.598883550766878</v>
      </c>
      <c r="AI24617" s="19">
        <f t="shared" si="7694"/>
        <v>0.98595641268733025</v>
      </c>
      <c r="AJ24617">
        <f t="shared" si="7695"/>
        <v>3.1704028953557305E-5</v>
      </c>
      <c r="AO24617" s="3">
        <f t="shared" si="7683"/>
        <v>0.98596221436581999</v>
      </c>
      <c r="AQ24617">
        <f t="shared" si="7696"/>
        <v>2538.6500000005149</v>
      </c>
      <c r="AR24617">
        <f t="shared" si="7697"/>
        <v>36.593397719906733</v>
      </c>
      <c r="AS24617" s="5">
        <f t="shared" si="7698"/>
        <v>36.513643569941884</v>
      </c>
      <c r="AT24617">
        <f t="shared" si="7699"/>
        <v>6.3607244366156021E-3</v>
      </c>
    </row>
    <row r="24618" spans="1:46" x14ac:dyDescent="0.25">
      <c r="A24618" s="1">
        <v>2538.7500000005148</v>
      </c>
      <c r="B24618">
        <v>36.594371690787987</v>
      </c>
      <c r="D24618">
        <f t="shared" si="7684"/>
        <v>0.98036560595802269</v>
      </c>
      <c r="E24618">
        <f t="shared" si="7682"/>
        <v>0.98803001520216083</v>
      </c>
      <c r="G24618">
        <f t="shared" si="7700"/>
        <v>0.98036560595802269</v>
      </c>
      <c r="H24618" s="2">
        <f t="shared" si="7701"/>
        <v>0.98803001520216083</v>
      </c>
      <c r="L24618" s="16">
        <f t="shared" si="7685"/>
        <v>0.9880349675099005</v>
      </c>
      <c r="M24618">
        <f t="shared" si="7686"/>
        <v>5.8819106613421562E-5</v>
      </c>
      <c r="P24618" s="19">
        <f t="shared" si="7687"/>
        <v>0.98802980074384705</v>
      </c>
      <c r="Q24618">
        <f t="shared" si="7688"/>
        <v>5.8739881715057351E-5</v>
      </c>
      <c r="T24618" s="19"/>
      <c r="V24618" s="19">
        <f t="shared" si="7689"/>
        <v>-1.7353388260133117E-18</v>
      </c>
      <c r="Y24618" s="19">
        <f t="shared" si="7690"/>
        <v>1.1346868844940434</v>
      </c>
      <c r="Z24618" s="14">
        <f t="shared" si="7691"/>
        <v>2.3815057008992092E-2</v>
      </c>
      <c r="AB24618" s="17">
        <f t="shared" si="7692"/>
        <v>42.303919871999142</v>
      </c>
      <c r="AC24618">
        <f t="shared" si="7693"/>
        <v>32.598940433571599</v>
      </c>
      <c r="AI24618" s="19">
        <f t="shared" si="7694"/>
        <v>0.98598565552505224</v>
      </c>
      <c r="AJ24618">
        <f t="shared" si="7695"/>
        <v>3.1584957135869037E-5</v>
      </c>
      <c r="AO24618" s="3">
        <f t="shared" si="7683"/>
        <v>0.98599144424107765</v>
      </c>
      <c r="AQ24618">
        <f t="shared" si="7696"/>
        <v>2538.7500000005148</v>
      </c>
      <c r="AR24618">
        <f t="shared" si="7697"/>
        <v>36.594371690787987</v>
      </c>
      <c r="AS24618" s="5">
        <f t="shared" si="7698"/>
        <v>36.51478203274786</v>
      </c>
      <c r="AT24618">
        <f t="shared" si="7699"/>
        <v>6.3345136669444527E-3</v>
      </c>
    </row>
    <row r="24619" spans="1:46" x14ac:dyDescent="0.25">
      <c r="A24619" s="1">
        <v>2538.8500000005151</v>
      </c>
      <c r="B24619">
        <v>36.595345548669769</v>
      </c>
      <c r="D24619">
        <f t="shared" si="7684"/>
        <v>0.98040543231510602</v>
      </c>
      <c r="E24619">
        <f t="shared" si="7682"/>
        <v>0.98805502995701433</v>
      </c>
      <c r="G24619">
        <f t="shared" si="7700"/>
        <v>0.98040543231510602</v>
      </c>
      <c r="H24619" s="2">
        <f t="shared" si="7701"/>
        <v>0.98805502995701433</v>
      </c>
      <c r="L24619" s="16">
        <f t="shared" si="7685"/>
        <v>0.98805997114260791</v>
      </c>
      <c r="M24619">
        <f t="shared" si="7686"/>
        <v>5.8591964661733993E-5</v>
      </c>
      <c r="P24619" s="19">
        <f t="shared" si="7687"/>
        <v>0.98805481536306883</v>
      </c>
      <c r="Q24619">
        <f t="shared" si="7688"/>
        <v>5.8513061014460811E-5</v>
      </c>
      <c r="T24619" s="19"/>
      <c r="V24619" s="19">
        <f t="shared" si="7689"/>
        <v>-1.7315748217229794E-18</v>
      </c>
      <c r="Y24619" s="19">
        <f t="shared" si="7690"/>
        <v>1.1347120271739526</v>
      </c>
      <c r="Z24619" s="14">
        <f t="shared" si="7691"/>
        <v>2.3810525216932214E-2</v>
      </c>
      <c r="AB24619" s="17">
        <f t="shared" si="7692"/>
        <v>42.304898710174534</v>
      </c>
      <c r="AC24619">
        <f t="shared" si="7693"/>
        <v>32.598997304049057</v>
      </c>
      <c r="AI24619" s="19">
        <f t="shared" si="7694"/>
        <v>0.98601489516642193</v>
      </c>
      <c r="AJ24619">
        <f t="shared" si="7695"/>
        <v>3.1466073480293288E-5</v>
      </c>
      <c r="AO24619" s="3">
        <f t="shared" si="7683"/>
        <v>0.98602067092063572</v>
      </c>
      <c r="AQ24619">
        <f t="shared" si="7696"/>
        <v>2538.8500000005151</v>
      </c>
      <c r="AR24619">
        <f t="shared" si="7697"/>
        <v>36.595345548669769</v>
      </c>
      <c r="AS24619" s="5">
        <f t="shared" si="7698"/>
        <v>36.515920371115556</v>
      </c>
      <c r="AT24619">
        <f t="shared" si="7699"/>
        <v>6.3083588295183611E-3</v>
      </c>
    </row>
    <row r="24620" spans="1:46" x14ac:dyDescent="0.25">
      <c r="A24620" s="1">
        <v>2538.950000000515</v>
      </c>
      <c r="B24620">
        <v>36.59631929353263</v>
      </c>
      <c r="D24620">
        <f t="shared" si="7684"/>
        <v>0.98044525867218901</v>
      </c>
      <c r="E24620">
        <f t="shared" si="7682"/>
        <v>0.98808004180883591</v>
      </c>
      <c r="G24620">
        <f t="shared" si="7700"/>
        <v>0.98044525867218901</v>
      </c>
      <c r="H24620" s="2">
        <f t="shared" si="7701"/>
        <v>0.98808004180883591</v>
      </c>
      <c r="L24620" s="16">
        <f t="shared" si="7685"/>
        <v>0.98808497187299693</v>
      </c>
      <c r="M24620">
        <f t="shared" si="7686"/>
        <v>5.8365217790598769E-5</v>
      </c>
      <c r="P24620" s="19">
        <f t="shared" si="7687"/>
        <v>0.98807982707926445</v>
      </c>
      <c r="Q24620">
        <f t="shared" si="7688"/>
        <v>5.8286634762314377E-5</v>
      </c>
      <c r="T24620" s="19"/>
      <c r="V24620" s="19">
        <f t="shared" si="7689"/>
        <v>-1.7278193089812036E-18</v>
      </c>
      <c r="Y24620" s="19">
        <f t="shared" si="7690"/>
        <v>1.134737166922992</v>
      </c>
      <c r="Z24620" s="14">
        <f t="shared" si="7691"/>
        <v>2.3805992951674199E-2</v>
      </c>
      <c r="AB24620" s="17">
        <f t="shared" si="7692"/>
        <v>42.305877434247243</v>
      </c>
      <c r="AC24620">
        <f t="shared" si="7693"/>
        <v>32.599054162200503</v>
      </c>
      <c r="AI24620" s="19">
        <f t="shared" si="7694"/>
        <v>0.98604413161079307</v>
      </c>
      <c r="AJ24620">
        <f t="shared" si="7695"/>
        <v>3.1347378182632864E-5</v>
      </c>
      <c r="AO24620" s="3">
        <f t="shared" si="7683"/>
        <v>0.98604989440384794</v>
      </c>
      <c r="AQ24620">
        <f t="shared" si="7696"/>
        <v>2538.950000000515</v>
      </c>
      <c r="AR24620">
        <f t="shared" si="7697"/>
        <v>36.59631929353263</v>
      </c>
      <c r="AS24620" s="5">
        <f t="shared" si="7698"/>
        <v>36.517058585019825</v>
      </c>
      <c r="AT24620">
        <f t="shared" si="7699"/>
        <v>6.2822599139519056E-3</v>
      </c>
    </row>
    <row r="24621" spans="1:46" x14ac:dyDescent="0.25">
      <c r="A24621" s="1">
        <v>2539.050000000515</v>
      </c>
      <c r="B24621">
        <v>36.597292925357152</v>
      </c>
      <c r="D24621">
        <f t="shared" si="7684"/>
        <v>0.98048508502927212</v>
      </c>
      <c r="E24621">
        <f t="shared" si="7682"/>
        <v>0.98810505075712662</v>
      </c>
      <c r="G24621">
        <f t="shared" si="7700"/>
        <v>0.98048508502927212</v>
      </c>
      <c r="H24621" s="2">
        <f t="shared" si="7701"/>
        <v>0.98810505075712662</v>
      </c>
      <c r="L24621" s="16">
        <f t="shared" si="7685"/>
        <v>0.98810996970056308</v>
      </c>
      <c r="M24621">
        <f t="shared" si="7686"/>
        <v>5.8138866250487938E-5</v>
      </c>
      <c r="P24621" s="19">
        <f t="shared" si="7687"/>
        <v>0.98810483589193554</v>
      </c>
      <c r="Q24621">
        <f t="shared" si="7688"/>
        <v>5.8060603209059955E-5</v>
      </c>
      <c r="T24621" s="19"/>
      <c r="V24621" s="19">
        <f t="shared" si="7689"/>
        <v>-1.7240722680620761E-18</v>
      </c>
      <c r="Y24621" s="19">
        <f t="shared" si="7690"/>
        <v>1.1347623037406629</v>
      </c>
      <c r="Z24621" s="14">
        <f t="shared" si="7691"/>
        <v>2.3801460213322304E-2</v>
      </c>
      <c r="AB24621" s="17">
        <f t="shared" si="7692"/>
        <v>42.306856044197851</v>
      </c>
      <c r="AC24621">
        <f t="shared" si="7693"/>
        <v>32.599111008025922</v>
      </c>
      <c r="AI24621" s="19">
        <f t="shared" si="7694"/>
        <v>0.98607336485750108</v>
      </c>
      <c r="AJ24621">
        <f t="shared" si="7695"/>
        <v>3.1228871438590688E-5</v>
      </c>
      <c r="AO24621" s="3">
        <f t="shared" si="7683"/>
        <v>0.98607911469004939</v>
      </c>
      <c r="AQ24621">
        <f t="shared" si="7696"/>
        <v>2539.050000000515</v>
      </c>
      <c r="AR24621">
        <f t="shared" si="7697"/>
        <v>36.597292925357152</v>
      </c>
      <c r="AS24621" s="5">
        <f t="shared" si="7698"/>
        <v>36.51819667443479</v>
      </c>
      <c r="AT24621">
        <f t="shared" si="7699"/>
        <v>6.2562169099732255E-3</v>
      </c>
    </row>
    <row r="24622" spans="1:46" x14ac:dyDescent="0.25">
      <c r="A24622" s="1">
        <v>2539.1500000005149</v>
      </c>
      <c r="B24622">
        <v>36.598266444123851</v>
      </c>
      <c r="D24622">
        <f t="shared" si="7684"/>
        <v>0.98052491138635522</v>
      </c>
      <c r="E24622">
        <f t="shared" si="7682"/>
        <v>0.9881300568013861</v>
      </c>
      <c r="G24622">
        <f t="shared" si="7700"/>
        <v>0.98052491138635522</v>
      </c>
      <c r="H24622" s="2">
        <f t="shared" si="7701"/>
        <v>0.9881300568013861</v>
      </c>
      <c r="L24622" s="16">
        <f t="shared" si="7685"/>
        <v>0.98813496462480543</v>
      </c>
      <c r="M24622">
        <f t="shared" si="7686"/>
        <v>5.7912910292046525E-5</v>
      </c>
      <c r="P24622" s="19">
        <f t="shared" si="7687"/>
        <v>0.98812984180058061</v>
      </c>
      <c r="Q24622">
        <f t="shared" si="7688"/>
        <v>5.7834966605210297E-5</v>
      </c>
      <c r="T24622" s="19"/>
      <c r="V24622" s="19">
        <f t="shared" si="7689"/>
        <v>-1.7203336792867936E-18</v>
      </c>
      <c r="Y24622" s="19">
        <f t="shared" si="7690"/>
        <v>1.1347874376264673</v>
      </c>
      <c r="Z24622" s="14">
        <f t="shared" si="7691"/>
        <v>2.3796927001981258E-2</v>
      </c>
      <c r="AB24622" s="17">
        <f t="shared" si="7692"/>
        <v>42.307834540006972</v>
      </c>
      <c r="AC24622">
        <f t="shared" si="7693"/>
        <v>32.599167841526409</v>
      </c>
      <c r="AI24622" s="19">
        <f t="shared" si="7694"/>
        <v>0.9861025949058998</v>
      </c>
      <c r="AJ24622">
        <f t="shared" si="7695"/>
        <v>3.1110553444199146E-5</v>
      </c>
      <c r="AO24622" s="3">
        <f t="shared" si="7683"/>
        <v>0.9861083317785756</v>
      </c>
      <c r="AQ24622">
        <f t="shared" si="7696"/>
        <v>2539.1500000005149</v>
      </c>
      <c r="AR24622">
        <f t="shared" si="7697"/>
        <v>36.598266444123851</v>
      </c>
      <c r="AS24622" s="5">
        <f t="shared" si="7698"/>
        <v>36.519334639335291</v>
      </c>
      <c r="AT24622">
        <f t="shared" si="7699"/>
        <v>6.2302298071793593E-3</v>
      </c>
    </row>
    <row r="24623" spans="1:46" x14ac:dyDescent="0.25">
      <c r="A24623" s="1">
        <v>2539.2500000005148</v>
      </c>
      <c r="B24623">
        <v>36.599239849813337</v>
      </c>
      <c r="D24623">
        <f t="shared" si="7684"/>
        <v>0.98056473774343822</v>
      </c>
      <c r="E24623">
        <f t="shared" si="7682"/>
        <v>0.98815505994111619</v>
      </c>
      <c r="G24623">
        <f t="shared" si="7700"/>
        <v>0.98056473774343822</v>
      </c>
      <c r="H24623" s="2">
        <f t="shared" si="7701"/>
        <v>0.98815505994111619</v>
      </c>
      <c r="L24623" s="16">
        <f t="shared" si="7685"/>
        <v>0.98815995664524081</v>
      </c>
      <c r="M24623">
        <f t="shared" si="7686"/>
        <v>5.768735016629937E-5</v>
      </c>
      <c r="P24623" s="19">
        <f t="shared" si="7687"/>
        <v>0.98815484480470273</v>
      </c>
      <c r="Q24623">
        <f t="shared" si="7688"/>
        <v>5.7609725201457313E-5</v>
      </c>
      <c r="T24623" s="19"/>
      <c r="V24623" s="19">
        <f t="shared" si="7689"/>
        <v>-1.7166035230229435E-18</v>
      </c>
      <c r="Y24623" s="19">
        <f t="shared" si="7690"/>
        <v>1.134812568579908</v>
      </c>
      <c r="Z24623" s="14">
        <f t="shared" si="7691"/>
        <v>2.3792393317756191E-2</v>
      </c>
      <c r="AB24623" s="17">
        <f t="shared" si="7692"/>
        <v>42.308812921655253</v>
      </c>
      <c r="AC24623">
        <f t="shared" si="7693"/>
        <v>32.599224662702333</v>
      </c>
      <c r="AI24623" s="19">
        <f t="shared" si="7694"/>
        <v>0.98613182175534275</v>
      </c>
      <c r="AJ24623">
        <f t="shared" si="7695"/>
        <v>3.0992424395603069E-5</v>
      </c>
      <c r="AO24623" s="3">
        <f t="shared" si="7683"/>
        <v>0.98613754566881739</v>
      </c>
      <c r="AQ24623">
        <f t="shared" si="7696"/>
        <v>2539.2500000005148</v>
      </c>
      <c r="AR24623">
        <f t="shared" si="7697"/>
        <v>36.599239849813337</v>
      </c>
      <c r="AS24623" s="5">
        <f t="shared" si="7698"/>
        <v>36.52047247969616</v>
      </c>
      <c r="AT24623">
        <f t="shared" si="7699"/>
        <v>6.2042985951763384E-3</v>
      </c>
    </row>
    <row r="24624" spans="1:46" x14ac:dyDescent="0.25">
      <c r="A24624" s="1">
        <v>2539.350000000516</v>
      </c>
      <c r="B24624">
        <v>36.600213142406098</v>
      </c>
      <c r="D24624">
        <f t="shared" si="7684"/>
        <v>0.98060456410052188</v>
      </c>
      <c r="E24624">
        <f t="shared" si="7682"/>
        <v>0.98818006017581583</v>
      </c>
      <c r="G24624">
        <f t="shared" si="7700"/>
        <v>0.98060456410052188</v>
      </c>
      <c r="H24624" s="2">
        <f t="shared" si="7701"/>
        <v>0.98818006017581583</v>
      </c>
      <c r="L24624" s="16">
        <f t="shared" si="7685"/>
        <v>0.98818494576135762</v>
      </c>
      <c r="M24624">
        <f t="shared" si="7686"/>
        <v>5.7462186123934881E-5</v>
      </c>
      <c r="P24624" s="19">
        <f t="shared" si="7687"/>
        <v>0.98817984490379995</v>
      </c>
      <c r="Q24624">
        <f t="shared" si="7688"/>
        <v>5.7384879248513283E-5</v>
      </c>
      <c r="T24624" s="19"/>
      <c r="V24624" s="19">
        <f t="shared" si="7689"/>
        <v>-1.7128817796852463E-18</v>
      </c>
      <c r="Y24624" s="19">
        <f t="shared" si="7690"/>
        <v>1.1348376966004858</v>
      </c>
      <c r="Z24624" s="14">
        <f t="shared" si="7691"/>
        <v>2.3787859160751438E-2</v>
      </c>
      <c r="AB24624" s="17">
        <f t="shared" si="7692"/>
        <v>42.30979118912326</v>
      </c>
      <c r="AC24624">
        <f t="shared" si="7693"/>
        <v>32.599281471554562</v>
      </c>
      <c r="AI24624" s="19">
        <f t="shared" si="7694"/>
        <v>0.98616104540514704</v>
      </c>
      <c r="AJ24624">
        <f t="shared" si="7695"/>
        <v>3.0874484488648923E-5</v>
      </c>
      <c r="AO24624" s="3">
        <f t="shared" si="7683"/>
        <v>0.98616675636007289</v>
      </c>
      <c r="AQ24624">
        <f t="shared" si="7696"/>
        <v>2539.350000000516</v>
      </c>
      <c r="AR24624">
        <f t="shared" si="7697"/>
        <v>36.600213142406098</v>
      </c>
      <c r="AS24624" s="5">
        <f t="shared" si="7698"/>
        <v>36.521610195490823</v>
      </c>
      <c r="AT24624">
        <f t="shared" si="7699"/>
        <v>6.1784232637655621E-3</v>
      </c>
    </row>
    <row r="24625" spans="1:46" x14ac:dyDescent="0.25">
      <c r="A24625" s="1">
        <v>2539.450000000516</v>
      </c>
      <c r="B24625">
        <v>36.601186321882679</v>
      </c>
      <c r="D24625">
        <f t="shared" si="7684"/>
        <v>0.98064439045760499</v>
      </c>
      <c r="E24625">
        <f t="shared" si="7682"/>
        <v>0.98820505750498533</v>
      </c>
      <c r="G24625">
        <f t="shared" si="7700"/>
        <v>0.98064439045760499</v>
      </c>
      <c r="H24625" s="2">
        <f t="shared" si="7701"/>
        <v>0.98820505750498533</v>
      </c>
      <c r="L24625" s="16">
        <f t="shared" si="7685"/>
        <v>0.98820993197265139</v>
      </c>
      <c r="M24625">
        <f t="shared" si="7686"/>
        <v>5.7237418415890627E-5</v>
      </c>
      <c r="P24625" s="19">
        <f t="shared" si="7687"/>
        <v>0.98820484209737292</v>
      </c>
      <c r="Q24625">
        <f t="shared" si="7688"/>
        <v>5.7160428997269567E-5</v>
      </c>
      <c r="T24625" s="19"/>
      <c r="V24625" s="19">
        <f t="shared" si="7689"/>
        <v>-1.7091684297346495E-18</v>
      </c>
      <c r="Y24625" s="19">
        <f t="shared" si="7690"/>
        <v>1.1348628216877028</v>
      </c>
      <c r="Z24625" s="14">
        <f t="shared" si="7691"/>
        <v>2.378332453107241E-2</v>
      </c>
      <c r="AB24625" s="17">
        <f t="shared" si="7692"/>
        <v>42.310769342391602</v>
      </c>
      <c r="AC24625">
        <f t="shared" si="7693"/>
        <v>32.599338268083798</v>
      </c>
      <c r="AI24625" s="19">
        <f t="shared" si="7694"/>
        <v>0.98619026585468472</v>
      </c>
      <c r="AJ24625">
        <f t="shared" si="7695"/>
        <v>3.0756733919934315E-5</v>
      </c>
      <c r="AO24625" s="3">
        <f t="shared" si="7683"/>
        <v>0.98619596385171426</v>
      </c>
      <c r="AQ24625">
        <f t="shared" si="7696"/>
        <v>2539.450000000516</v>
      </c>
      <c r="AR24625">
        <f t="shared" si="7697"/>
        <v>36.601186321882679</v>
      </c>
      <c r="AS24625" s="5">
        <f t="shared" si="7698"/>
        <v>36.522747786694815</v>
      </c>
      <c r="AT24625">
        <f t="shared" si="7699"/>
        <v>6.1526038024177845E-3</v>
      </c>
    </row>
    <row r="24626" spans="1:46" x14ac:dyDescent="0.25">
      <c r="A24626" s="1">
        <v>2539.550000000515</v>
      </c>
      <c r="B24626">
        <v>36.602159388223647</v>
      </c>
      <c r="D24626">
        <f t="shared" si="7684"/>
        <v>0.98068421681468765</v>
      </c>
      <c r="E24626">
        <f t="shared" si="7682"/>
        <v>0.98823005192812541</v>
      </c>
      <c r="G24626">
        <f t="shared" si="7700"/>
        <v>0.98068421681468765</v>
      </c>
      <c r="H24626" s="2">
        <f t="shared" si="7701"/>
        <v>0.98823005192812541</v>
      </c>
      <c r="L24626" s="16">
        <f t="shared" si="7685"/>
        <v>0.98823491527863538</v>
      </c>
      <c r="M24626">
        <f t="shared" si="7686"/>
        <v>5.7013047293462696E-5</v>
      </c>
      <c r="P24626" s="19">
        <f t="shared" si="7687"/>
        <v>0.98822983638492234</v>
      </c>
      <c r="Q24626">
        <f t="shared" si="7688"/>
        <v>5.693637469870884E-5</v>
      </c>
      <c r="T24626" s="19"/>
      <c r="V24626" s="19">
        <f t="shared" si="7689"/>
        <v>-1.7054634536785316E-18</v>
      </c>
      <c r="Y24626" s="19">
        <f t="shared" si="7690"/>
        <v>1.1348879438410615</v>
      </c>
      <c r="Z24626" s="14">
        <f t="shared" si="7691"/>
        <v>2.3778789428824425E-2</v>
      </c>
      <c r="AB24626" s="17">
        <f t="shared" si="7692"/>
        <v>42.311747381440917</v>
      </c>
      <c r="AC24626">
        <f t="shared" si="7693"/>
        <v>32.599395052290802</v>
      </c>
      <c r="AI24626" s="19">
        <f t="shared" si="7694"/>
        <v>0.98621948310329122</v>
      </c>
      <c r="AJ24626">
        <f t="shared" si="7695"/>
        <v>3.0639172885751128E-5</v>
      </c>
      <c r="AO24626" s="3">
        <f t="shared" si="7683"/>
        <v>0.98622516814309569</v>
      </c>
      <c r="AQ24626">
        <f t="shared" si="7696"/>
        <v>2539.550000000515</v>
      </c>
      <c r="AR24626">
        <f t="shared" si="7697"/>
        <v>36.602159388223647</v>
      </c>
      <c r="AS24626" s="5">
        <f t="shared" si="7698"/>
        <v>36.52388525328228</v>
      </c>
      <c r="AT24626">
        <f t="shared" si="7699"/>
        <v>6.1268402008193184E-3</v>
      </c>
    </row>
    <row r="24627" spans="1:46" x14ac:dyDescent="0.25">
      <c r="A24627" s="1">
        <v>2539.6500000005149</v>
      </c>
      <c r="B24627">
        <v>36.60313234140952</v>
      </c>
      <c r="D24627">
        <f t="shared" si="7684"/>
        <v>0.98072404317177075</v>
      </c>
      <c r="E24627">
        <f t="shared" si="7682"/>
        <v>0.98825504344473558</v>
      </c>
      <c r="G24627">
        <f t="shared" si="7700"/>
        <v>0.98072404317177075</v>
      </c>
      <c r="H24627" s="2">
        <f t="shared" si="7701"/>
        <v>0.98825504344473558</v>
      </c>
      <c r="L24627" s="16">
        <f t="shared" si="7685"/>
        <v>0.98825989567880512</v>
      </c>
      <c r="M24627">
        <f t="shared" si="7686"/>
        <v>5.6789073007776177E-5</v>
      </c>
      <c r="P24627" s="19">
        <f t="shared" si="7687"/>
        <v>0.98825482776594775</v>
      </c>
      <c r="Q24627">
        <f t="shared" si="7688"/>
        <v>5.6712716603893611E-5</v>
      </c>
      <c r="T24627" s="19"/>
      <c r="V24627" s="19">
        <f t="shared" si="7689"/>
        <v>-1.701766832070724E-18</v>
      </c>
      <c r="Y24627" s="19">
        <f t="shared" si="7690"/>
        <v>1.1349130630600619</v>
      </c>
      <c r="Z24627" s="14">
        <f t="shared" si="7691"/>
        <v>2.3774253854111842E-2</v>
      </c>
      <c r="AB24627" s="17">
        <f t="shared" si="7692"/>
        <v>42.312725306251728</v>
      </c>
      <c r="AC24627">
        <f t="shared" si="7693"/>
        <v>32.599451824175638</v>
      </c>
      <c r="AI24627" s="19">
        <f t="shared" si="7694"/>
        <v>0.98624869715032037</v>
      </c>
      <c r="AJ24627">
        <f t="shared" si="7695"/>
        <v>3.0521801582704152E-5</v>
      </c>
      <c r="AO24627" s="3">
        <f t="shared" si="7683"/>
        <v>0.98625436923355247</v>
      </c>
      <c r="AQ24627">
        <f t="shared" si="7696"/>
        <v>2539.6500000005149</v>
      </c>
      <c r="AR24627">
        <f t="shared" si="7697"/>
        <v>36.60313234140952</v>
      </c>
      <c r="AS24627" s="5">
        <f t="shared" si="7698"/>
        <v>36.525022595228052</v>
      </c>
      <c r="AT24627">
        <f t="shared" si="7699"/>
        <v>6.1011324485333784E-3</v>
      </c>
    </row>
    <row r="24628" spans="1:46" x14ac:dyDescent="0.25">
      <c r="A24628" s="1">
        <v>2539.7500000005148</v>
      </c>
      <c r="B24628">
        <v>36.604105181420827</v>
      </c>
      <c r="D24628">
        <f t="shared" si="7684"/>
        <v>0.98076386952885386</v>
      </c>
      <c r="E24628">
        <f t="shared" si="7682"/>
        <v>0.98828003205431592</v>
      </c>
      <c r="G24628">
        <f t="shared" si="7700"/>
        <v>0.98076386952885386</v>
      </c>
      <c r="H24628" s="2">
        <f t="shared" si="7701"/>
        <v>0.98828003205431592</v>
      </c>
      <c r="L24628" s="16">
        <f t="shared" si="7685"/>
        <v>0.98828487317265967</v>
      </c>
      <c r="M24628">
        <f t="shared" si="7686"/>
        <v>5.6565495810140311E-5</v>
      </c>
      <c r="P24628" s="19">
        <f t="shared" si="7687"/>
        <v>0.98827981623994954</v>
      </c>
      <c r="Q24628">
        <f t="shared" si="7688"/>
        <v>5.6489454964029938E-5</v>
      </c>
      <c r="T24628" s="19"/>
      <c r="V24628" s="19">
        <f t="shared" si="7689"/>
        <v>-1.6980785455111204E-18</v>
      </c>
      <c r="Y24628" s="19">
        <f t="shared" si="7690"/>
        <v>1.134938179344207</v>
      </c>
      <c r="Z24628" s="14">
        <f t="shared" si="7691"/>
        <v>2.376971780704051E-2</v>
      </c>
      <c r="AB24628" s="17">
        <f t="shared" si="7692"/>
        <v>42.313703116804703</v>
      </c>
      <c r="AC24628">
        <f t="shared" si="7693"/>
        <v>32.599508583739819</v>
      </c>
      <c r="AI24628" s="19">
        <f t="shared" si="7694"/>
        <v>0.98627790799510739</v>
      </c>
      <c r="AJ24628">
        <f t="shared" si="7695"/>
        <v>3.0404620207323631E-5</v>
      </c>
      <c r="AO24628" s="3">
        <f t="shared" si="7683"/>
        <v>0.98628356712241938</v>
      </c>
      <c r="AQ24628">
        <f t="shared" si="7696"/>
        <v>2539.7500000005148</v>
      </c>
      <c r="AR24628">
        <f t="shared" si="7697"/>
        <v>36.604105181420827</v>
      </c>
      <c r="AS24628" s="5">
        <f t="shared" si="7698"/>
        <v>36.526159812506251</v>
      </c>
      <c r="AT24628">
        <f t="shared" si="7699"/>
        <v>6.0754805352294782E-3</v>
      </c>
    </row>
    <row r="24629" spans="1:46" x14ac:dyDescent="0.25">
      <c r="A24629" s="1">
        <v>2539.850000000516</v>
      </c>
      <c r="B24629">
        <v>36.60507790823808</v>
      </c>
      <c r="D24629">
        <f t="shared" si="7684"/>
        <v>0.98080369588593741</v>
      </c>
      <c r="E24629">
        <f t="shared" si="7682"/>
        <v>0.9883050177563657</v>
      </c>
      <c r="G24629">
        <f t="shared" si="7700"/>
        <v>0.98080369588593741</v>
      </c>
      <c r="H24629" s="2">
        <f t="shared" si="7701"/>
        <v>0.9883050177563657</v>
      </c>
      <c r="L24629" s="16">
        <f t="shared" si="7685"/>
        <v>0.9883098477596981</v>
      </c>
      <c r="M24629">
        <f t="shared" si="7686"/>
        <v>5.6342315951961138E-5</v>
      </c>
      <c r="P24629" s="19">
        <f t="shared" si="7687"/>
        <v>0.98830480180642633</v>
      </c>
      <c r="Q24629">
        <f t="shared" si="7688"/>
        <v>5.6266590030393853E-5</v>
      </c>
      <c r="T24629" s="19"/>
      <c r="V24629" s="19">
        <f t="shared" si="7689"/>
        <v>-1.6943985746458659E-18</v>
      </c>
      <c r="Y24629" s="19">
        <f t="shared" si="7690"/>
        <v>1.1349632926929967</v>
      </c>
      <c r="Z24629" s="14">
        <f t="shared" si="7691"/>
        <v>2.3765181287715077E-2</v>
      </c>
      <c r="AB24629" s="17">
        <f t="shared" si="7692"/>
        <v>42.314680813080358</v>
      </c>
      <c r="AC24629">
        <f t="shared" si="7693"/>
        <v>32.599565330983374</v>
      </c>
      <c r="AI24629" s="19">
        <f t="shared" si="7694"/>
        <v>0.98630711563700624</v>
      </c>
      <c r="AJ24629">
        <f t="shared" si="7695"/>
        <v>3.0287628956454477E-5</v>
      </c>
      <c r="AO24629" s="3">
        <f t="shared" si="7683"/>
        <v>0.9863127618090507</v>
      </c>
      <c r="AQ24629">
        <f t="shared" si="7696"/>
        <v>2539.850000000516</v>
      </c>
      <c r="AR24629">
        <f t="shared" si="7697"/>
        <v>36.60507790823808</v>
      </c>
      <c r="AS24629" s="5">
        <f t="shared" si="7698"/>
        <v>36.527296905091724</v>
      </c>
      <c r="AT24629">
        <f t="shared" si="7699"/>
        <v>6.0498844504534334E-3</v>
      </c>
    </row>
    <row r="24630" spans="1:46" x14ac:dyDescent="0.25">
      <c r="A24630" s="1">
        <v>2539.950000000516</v>
      </c>
      <c r="B24630">
        <v>36.606050521841787</v>
      </c>
      <c r="D24630">
        <f t="shared" si="7684"/>
        <v>0.98084352224302052</v>
      </c>
      <c r="E24630">
        <f t="shared" si="7682"/>
        <v>0.98833000055038422</v>
      </c>
      <c r="G24630">
        <f t="shared" si="7700"/>
        <v>0.98084352224302052</v>
      </c>
      <c r="H24630" s="2">
        <f t="shared" si="7701"/>
        <v>0.98833000055038422</v>
      </c>
      <c r="L24630" s="16">
        <f t="shared" si="7685"/>
        <v>0.98833481943942303</v>
      </c>
      <c r="M24630">
        <f t="shared" si="7686"/>
        <v>5.6119533684828158E-5</v>
      </c>
      <c r="P24630" s="19">
        <f t="shared" si="7687"/>
        <v>0.98832978446487785</v>
      </c>
      <c r="Q24630">
        <f t="shared" si="7688"/>
        <v>5.6044122054408268E-5</v>
      </c>
      <c r="T24630" s="19"/>
      <c r="V24630" s="19">
        <f t="shared" si="7689"/>
        <v>-1.6907269001670406E-18</v>
      </c>
      <c r="Y24630" s="19">
        <f t="shared" si="7690"/>
        <v>1.1349884031059327</v>
      </c>
      <c r="Z24630" s="14">
        <f t="shared" si="7691"/>
        <v>2.3760644296241404E-2</v>
      </c>
      <c r="AB24630" s="17">
        <f t="shared" si="7692"/>
        <v>42.315658395059309</v>
      </c>
      <c r="AC24630">
        <f t="shared" si="7693"/>
        <v>32.599622065907511</v>
      </c>
      <c r="AI24630" s="19">
        <f t="shared" si="7694"/>
        <v>0.98633632007537053</v>
      </c>
      <c r="AJ24630">
        <f t="shared" si="7695"/>
        <v>3.0170828027069034E-5</v>
      </c>
      <c r="AO24630" s="3">
        <f t="shared" si="7683"/>
        <v>0.98634195329280006</v>
      </c>
      <c r="AQ24630">
        <f t="shared" si="7696"/>
        <v>2539.950000000516</v>
      </c>
      <c r="AR24630">
        <f t="shared" si="7697"/>
        <v>36.606050521841787</v>
      </c>
      <c r="AS24630" s="5">
        <f t="shared" si="7698"/>
        <v>36.528433872959312</v>
      </c>
      <c r="AT24630">
        <f t="shared" si="7699"/>
        <v>6.0243441837455102E-3</v>
      </c>
    </row>
    <row r="24631" spans="1:46" x14ac:dyDescent="0.25">
      <c r="A24631" s="1">
        <v>2540.050000000515</v>
      </c>
      <c r="B24631">
        <v>36.607023022212474</v>
      </c>
      <c r="D24631">
        <f t="shared" si="7684"/>
        <v>0.98088334860010318</v>
      </c>
      <c r="E24631">
        <f t="shared" si="7682"/>
        <v>0.98835498043587144</v>
      </c>
      <c r="G24631">
        <f t="shared" si="7700"/>
        <v>0.98088334860010318</v>
      </c>
      <c r="H24631" s="2">
        <f t="shared" si="7701"/>
        <v>0.98835498043587144</v>
      </c>
      <c r="L24631" s="16">
        <f t="shared" si="7685"/>
        <v>0.98835978821132997</v>
      </c>
      <c r="M24631">
        <f t="shared" si="7686"/>
        <v>5.5897149260321039E-5</v>
      </c>
      <c r="P24631" s="19">
        <f t="shared" si="7687"/>
        <v>0.98835476421480428</v>
      </c>
      <c r="Q24631">
        <f t="shared" si="7688"/>
        <v>5.5822051287599488E-5</v>
      </c>
      <c r="T24631" s="19"/>
      <c r="V24631" s="19">
        <f t="shared" si="7689"/>
        <v>-1.6870635028124763E-18</v>
      </c>
      <c r="Y24631" s="19">
        <f t="shared" si="7690"/>
        <v>1.1350135105825157</v>
      </c>
      <c r="Z24631" s="14">
        <f t="shared" si="7691"/>
        <v>2.3756106832724708E-2</v>
      </c>
      <c r="AB24631" s="17">
        <f t="shared" si="7692"/>
        <v>42.316635862722094</v>
      </c>
      <c r="AC24631">
        <f t="shared" si="7693"/>
        <v>32.599678788512342</v>
      </c>
      <c r="AI24631" s="19">
        <f t="shared" si="7694"/>
        <v>0.98636552130951682</v>
      </c>
      <c r="AJ24631">
        <f t="shared" si="7695"/>
        <v>3.0054217615839761E-5</v>
      </c>
      <c r="AO24631" s="3">
        <f t="shared" si="7683"/>
        <v>0.98637114157300276</v>
      </c>
      <c r="AQ24631">
        <f t="shared" si="7696"/>
        <v>2540.050000000515</v>
      </c>
      <c r="AR24631">
        <f t="shared" si="7697"/>
        <v>36.607023022212474</v>
      </c>
      <c r="AS24631" s="5">
        <f t="shared" si="7698"/>
        <v>36.529570716082411</v>
      </c>
      <c r="AT24631">
        <f t="shared" si="7699"/>
        <v>5.9988597248649498E-3</v>
      </c>
    </row>
    <row r="24632" spans="1:46" x14ac:dyDescent="0.25">
      <c r="A24632" s="1">
        <v>2540.1500000005158</v>
      </c>
      <c r="B24632">
        <v>36.607995409330627</v>
      </c>
      <c r="D24632">
        <f t="shared" si="7684"/>
        <v>0.98092317495718662</v>
      </c>
      <c r="E24632">
        <f t="shared" si="7682"/>
        <v>0.98837995741232598</v>
      </c>
      <c r="G24632">
        <f t="shared" si="7700"/>
        <v>0.98092317495718662</v>
      </c>
      <c r="H24632" s="2">
        <f t="shared" si="7701"/>
        <v>0.98837995741232598</v>
      </c>
      <c r="L24632" s="16">
        <f t="shared" si="7685"/>
        <v>0.9883847540749251</v>
      </c>
      <c r="M24632">
        <f t="shared" si="7686"/>
        <v>5.5675162930270978E-5</v>
      </c>
      <c r="P24632" s="19">
        <f t="shared" si="7687"/>
        <v>0.98837974105570359</v>
      </c>
      <c r="Q24632">
        <f t="shared" si="7688"/>
        <v>5.5600377981552588E-5</v>
      </c>
      <c r="T24632" s="19"/>
      <c r="V24632" s="19">
        <f t="shared" si="7689"/>
        <v>-1.6834083633659716E-18</v>
      </c>
      <c r="Y24632" s="19">
        <f t="shared" si="7690"/>
        <v>1.1350386151222462</v>
      </c>
      <c r="Z24632" s="14">
        <f t="shared" si="7691"/>
        <v>2.3751568897270075E-2</v>
      </c>
      <c r="AB24632" s="17">
        <f t="shared" si="7692"/>
        <v>42.317613216049295</v>
      </c>
      <c r="AC24632">
        <f t="shared" si="7693"/>
        <v>32.5997354987989</v>
      </c>
      <c r="AI24632" s="19">
        <f t="shared" si="7694"/>
        <v>0.98639471933881806</v>
      </c>
      <c r="AJ24632">
        <f t="shared" si="7695"/>
        <v>2.9937797920162616E-5</v>
      </c>
      <c r="AO24632" s="3">
        <f t="shared" si="7683"/>
        <v>0.98640032664901267</v>
      </c>
      <c r="AQ24632">
        <f t="shared" si="7696"/>
        <v>2540.1500000005158</v>
      </c>
      <c r="AR24632">
        <f t="shared" si="7697"/>
        <v>36.607995409330627</v>
      </c>
      <c r="AS24632" s="5">
        <f t="shared" si="7698"/>
        <v>36.530707434436593</v>
      </c>
      <c r="AT24632">
        <f t="shared" si="7699"/>
        <v>5.9734310632208378E-3</v>
      </c>
    </row>
    <row r="24633" spans="1:46" x14ac:dyDescent="0.25">
      <c r="A24633" s="1">
        <v>2540.2500000005161</v>
      </c>
      <c r="B24633">
        <v>36.608967683176807</v>
      </c>
      <c r="D24633">
        <f t="shared" si="7684"/>
        <v>0.98096300131426994</v>
      </c>
      <c r="E24633">
        <f t="shared" si="7682"/>
        <v>0.98840493147924857</v>
      </c>
      <c r="G24633">
        <f t="shared" si="7700"/>
        <v>0.98096300131426994</v>
      </c>
      <c r="H24633" s="2">
        <f t="shared" si="7701"/>
        <v>0.98840493147924857</v>
      </c>
      <c r="L24633" s="16">
        <f t="shared" si="7685"/>
        <v>0.98840971702970393</v>
      </c>
      <c r="M24633">
        <f t="shared" si="7686"/>
        <v>5.545357494649145E-5</v>
      </c>
      <c r="P24633" s="19">
        <f t="shared" si="7687"/>
        <v>0.98840471498707683</v>
      </c>
      <c r="Q24633">
        <f t="shared" si="7688"/>
        <v>5.5379102388040896E-5</v>
      </c>
      <c r="T24633" s="19"/>
      <c r="V24633" s="19">
        <f t="shared" si="7689"/>
        <v>-1.6797614626565909E-18</v>
      </c>
      <c r="Y24633" s="19">
        <f t="shared" si="7690"/>
        <v>1.1350637167246267</v>
      </c>
      <c r="Z24633" s="14">
        <f t="shared" si="7691"/>
        <v>2.3747030489983761E-2</v>
      </c>
      <c r="AB24633" s="17">
        <f t="shared" si="7692"/>
        <v>42.318590455021521</v>
      </c>
      <c r="AC24633">
        <f t="shared" si="7693"/>
        <v>32.599792196767716</v>
      </c>
      <c r="AI24633" s="19">
        <f t="shared" si="7694"/>
        <v>0.98642391416260899</v>
      </c>
      <c r="AJ24633">
        <f t="shared" si="7695"/>
        <v>2.9821569137154517E-5</v>
      </c>
      <c r="AO24633" s="3">
        <f t="shared" si="7683"/>
        <v>0.98642950852018352</v>
      </c>
      <c r="AQ24633">
        <f t="shared" si="7696"/>
        <v>2540.2500000005161</v>
      </c>
      <c r="AR24633">
        <f t="shared" si="7697"/>
        <v>36.608967683176807</v>
      </c>
      <c r="AS24633" s="5">
        <f t="shared" si="7698"/>
        <v>36.53184402799598</v>
      </c>
      <c r="AT24633">
        <f t="shared" si="7699"/>
        <v>5.948058188451134E-3</v>
      </c>
    </row>
    <row r="24634" spans="1:46" x14ac:dyDescent="0.25">
      <c r="A24634" s="1">
        <v>2540.350000000516</v>
      </c>
      <c r="B24634">
        <v>36.609939843731432</v>
      </c>
      <c r="D24634">
        <f t="shared" si="7684"/>
        <v>0.98100282767135294</v>
      </c>
      <c r="E24634">
        <f t="shared" si="7682"/>
        <v>0.98842990263613617</v>
      </c>
      <c r="G24634">
        <f t="shared" si="7700"/>
        <v>0.98100282767135294</v>
      </c>
      <c r="H24634" s="2">
        <f t="shared" si="7701"/>
        <v>0.98842990263613617</v>
      </c>
      <c r="L24634" s="16">
        <f t="shared" si="7685"/>
        <v>0.98843467707516197</v>
      </c>
      <c r="M24634">
        <f t="shared" si="7686"/>
        <v>5.5232385560896668E-5</v>
      </c>
      <c r="P24634" s="19">
        <f t="shared" si="7687"/>
        <v>0.98842968600842163</v>
      </c>
      <c r="Q24634">
        <f t="shared" si="7688"/>
        <v>5.5158224758886662E-5</v>
      </c>
      <c r="T24634" s="19"/>
      <c r="V24634" s="19">
        <f t="shared" si="7689"/>
        <v>-1.6761227815595145E-18</v>
      </c>
      <c r="Y24634" s="19">
        <f t="shared" si="7690"/>
        <v>1.1350888153891556</v>
      </c>
      <c r="Z24634" s="14">
        <f t="shared" si="7691"/>
        <v>2.3742491610970841E-2</v>
      </c>
      <c r="AB24634" s="17">
        <f t="shared" si="7692"/>
        <v>42.319567579619253</v>
      </c>
      <c r="AC24634">
        <f t="shared" si="7693"/>
        <v>32.599848882419487</v>
      </c>
      <c r="AI24634" s="19">
        <f t="shared" si="7694"/>
        <v>0.98645310578022516</v>
      </c>
      <c r="AJ24634">
        <f t="shared" si="7695"/>
        <v>2.970553146405174E-5</v>
      </c>
      <c r="AO24634" s="3">
        <f t="shared" si="7683"/>
        <v>0.98645868718583207</v>
      </c>
      <c r="AQ24634">
        <f t="shared" si="7696"/>
        <v>2540.350000000516</v>
      </c>
      <c r="AR24634">
        <f t="shared" si="7697"/>
        <v>36.609939843731432</v>
      </c>
      <c r="AS24634" s="5">
        <f t="shared" si="7698"/>
        <v>36.532980496734687</v>
      </c>
      <c r="AT24634">
        <f t="shared" si="7699"/>
        <v>5.9227410901653531E-3</v>
      </c>
    </row>
    <row r="24635" spans="1:46" x14ac:dyDescent="0.25">
      <c r="A24635" s="1">
        <v>2540.450000000516</v>
      </c>
      <c r="B24635">
        <v>36.610911890975039</v>
      </c>
      <c r="D24635">
        <f t="shared" si="7684"/>
        <v>0.98104265402843605</v>
      </c>
      <c r="E24635">
        <f t="shared" si="7682"/>
        <v>0.98845487088248885</v>
      </c>
      <c r="G24635">
        <f t="shared" si="7700"/>
        <v>0.98104265402843605</v>
      </c>
      <c r="H24635" s="2">
        <f t="shared" si="7701"/>
        <v>0.98845487088248885</v>
      </c>
      <c r="L24635" s="16">
        <f t="shared" si="7685"/>
        <v>0.9884596342108054</v>
      </c>
      <c r="M24635">
        <f t="shared" si="7686"/>
        <v>5.5011595025659813E-5</v>
      </c>
      <c r="P24635" s="19">
        <f t="shared" si="7687"/>
        <v>0.98845465411923661</v>
      </c>
      <c r="Q24635">
        <f t="shared" si="7688"/>
        <v>5.4937745346027559E-5</v>
      </c>
      <c r="T24635" s="19"/>
      <c r="V24635" s="19">
        <f t="shared" si="7689"/>
        <v>-1.6724923009948612E-18</v>
      </c>
      <c r="Y24635" s="19">
        <f t="shared" si="7690"/>
        <v>1.135113911115335</v>
      </c>
      <c r="Z24635" s="14">
        <f t="shared" si="7691"/>
        <v>2.373795226033731E-2</v>
      </c>
      <c r="AB24635" s="17">
        <f t="shared" si="7692"/>
        <v>42.320544589823108</v>
      </c>
      <c r="AC24635">
        <f t="shared" si="7693"/>
        <v>32.599905555755079</v>
      </c>
      <c r="AI24635" s="19">
        <f t="shared" si="7694"/>
        <v>0.98648229419102029</v>
      </c>
      <c r="AJ24635">
        <f t="shared" si="7695"/>
        <v>2.9589685098399575E-5</v>
      </c>
      <c r="AO24635" s="3">
        <f t="shared" si="7683"/>
        <v>0.98648786264531207</v>
      </c>
      <c r="AQ24635">
        <f t="shared" si="7696"/>
        <v>2540.450000000516</v>
      </c>
      <c r="AR24635">
        <f t="shared" si="7697"/>
        <v>36.610911890975039</v>
      </c>
      <c r="AS24635" s="5">
        <f t="shared" si="7698"/>
        <v>36.534116840627561</v>
      </c>
      <c r="AT24635">
        <f t="shared" si="7699"/>
        <v>5.8974797578716671E-3</v>
      </c>
    </row>
    <row r="24636" spans="1:46" x14ac:dyDescent="0.25">
      <c r="A24636" s="1">
        <v>2540.550000000515</v>
      </c>
      <c r="B24636">
        <v>36.611883824888103</v>
      </c>
      <c r="D24636">
        <f t="shared" si="7684"/>
        <v>0.98108248038551871</v>
      </c>
      <c r="E24636">
        <f t="shared" si="7682"/>
        <v>0.98847983621780511</v>
      </c>
      <c r="G24636">
        <f t="shared" si="7700"/>
        <v>0.98108248038551871</v>
      </c>
      <c r="H24636" s="2">
        <f t="shared" si="7701"/>
        <v>0.98847983621780511</v>
      </c>
      <c r="L24636" s="16">
        <f t="shared" si="7685"/>
        <v>0.98848458843612974</v>
      </c>
      <c r="M24636">
        <f t="shared" si="7686"/>
        <v>5.4791203592920678E-5</v>
      </c>
      <c r="P24636" s="19">
        <f t="shared" si="7687"/>
        <v>0.98847961931902151</v>
      </c>
      <c r="Q24636">
        <f t="shared" si="7688"/>
        <v>5.4717664401542949E-5</v>
      </c>
      <c r="T24636" s="19"/>
      <c r="V24636" s="19">
        <f t="shared" si="7689"/>
        <v>-1.6688700019283091E-18</v>
      </c>
      <c r="Y24636" s="19">
        <f t="shared" si="7690"/>
        <v>1.1351390039026648</v>
      </c>
      <c r="Z24636" s="14">
        <f t="shared" si="7691"/>
        <v>2.3733412438188974E-2</v>
      </c>
      <c r="AB24636" s="17">
        <f t="shared" si="7692"/>
        <v>42.321521485613616</v>
      </c>
      <c r="AC24636">
        <f t="shared" si="7693"/>
        <v>32.599962216775104</v>
      </c>
      <c r="AI24636" s="19">
        <f t="shared" si="7694"/>
        <v>0.98651147939434813</v>
      </c>
      <c r="AJ24636">
        <f t="shared" si="7695"/>
        <v>2.9474030237870902E-5</v>
      </c>
      <c r="AO24636" s="3">
        <f t="shared" si="7683"/>
        <v>0.98651703489799614</v>
      </c>
      <c r="AQ24636">
        <f t="shared" si="7696"/>
        <v>2540.550000000515</v>
      </c>
      <c r="AR24636">
        <f t="shared" si="7697"/>
        <v>36.611883824888103</v>
      </c>
      <c r="AS24636" s="5">
        <f t="shared" si="7698"/>
        <v>36.535253059649442</v>
      </c>
      <c r="AT24636">
        <f t="shared" si="7699"/>
        <v>5.8722741810628551E-3</v>
      </c>
    </row>
    <row r="24637" spans="1:46" x14ac:dyDescent="0.25">
      <c r="A24637" s="1">
        <v>2540.6500000005158</v>
      </c>
      <c r="B24637">
        <v>36.612855645451113</v>
      </c>
      <c r="D24637">
        <f t="shared" si="7684"/>
        <v>0.98112230674260215</v>
      </c>
      <c r="E24637">
        <f t="shared" si="7682"/>
        <v>0.98850479864158391</v>
      </c>
      <c r="G24637">
        <f t="shared" si="7700"/>
        <v>0.98112230674260215</v>
      </c>
      <c r="H24637" s="2">
        <f t="shared" si="7701"/>
        <v>0.98850479864158391</v>
      </c>
      <c r="L24637" s="16">
        <f t="shared" si="7685"/>
        <v>0.98850953975064115</v>
      </c>
      <c r="M24637">
        <f t="shared" si="7686"/>
        <v>5.4571211515061037E-5</v>
      </c>
      <c r="P24637" s="19">
        <f t="shared" si="7687"/>
        <v>0.98850458160727495</v>
      </c>
      <c r="Q24637">
        <f t="shared" si="7688"/>
        <v>5.4497982177579803E-5</v>
      </c>
      <c r="T24637" s="19"/>
      <c r="V24637" s="19">
        <f t="shared" si="7689"/>
        <v>-1.6652558653706163E-18</v>
      </c>
      <c r="Y24637" s="19">
        <f t="shared" si="7690"/>
        <v>1.1351640937506449</v>
      </c>
      <c r="Z24637" s="14">
        <f t="shared" si="7691"/>
        <v>2.3728872144631197E-2</v>
      </c>
      <c r="AB24637" s="17">
        <f t="shared" si="7692"/>
        <v>42.322498266971309</v>
      </c>
      <c r="AC24637">
        <f t="shared" si="7693"/>
        <v>32.600018865480017</v>
      </c>
      <c r="AI24637" s="19">
        <f t="shared" si="7694"/>
        <v>0.9865406613895441</v>
      </c>
      <c r="AJ24637">
        <f t="shared" si="7695"/>
        <v>2.9358567080037516E-5</v>
      </c>
      <c r="AO24637" s="3">
        <f t="shared" si="7683"/>
        <v>0.98654620394320069</v>
      </c>
      <c r="AQ24637">
        <f t="shared" si="7696"/>
        <v>2540.6500000005158</v>
      </c>
      <c r="AR24637">
        <f t="shared" si="7697"/>
        <v>36.612855645451113</v>
      </c>
      <c r="AS24637" s="5">
        <f t="shared" si="7698"/>
        <v>36.536389153774451</v>
      </c>
      <c r="AT24637">
        <f t="shared" si="7699"/>
        <v>5.8471243493370146E-3</v>
      </c>
    </row>
    <row r="24638" spans="1:46" x14ac:dyDescent="0.25">
      <c r="A24638" s="1">
        <v>2540.7500000005161</v>
      </c>
      <c r="B24638">
        <v>36.613827352644542</v>
      </c>
      <c r="D24638">
        <f t="shared" si="7684"/>
        <v>0.98116213309968547</v>
      </c>
      <c r="E24638">
        <f t="shared" si="7682"/>
        <v>0.98852975815332345</v>
      </c>
      <c r="G24638">
        <f t="shared" si="7700"/>
        <v>0.98116213309968547</v>
      </c>
      <c r="H24638" s="2">
        <f t="shared" si="7701"/>
        <v>0.98852975815332345</v>
      </c>
      <c r="L24638" s="16">
        <f t="shared" si="7685"/>
        <v>0.98853448815382805</v>
      </c>
      <c r="M24638">
        <f t="shared" si="7686"/>
        <v>5.4351619044341594E-5</v>
      </c>
      <c r="P24638" s="19">
        <f t="shared" si="7687"/>
        <v>0.9885295409834951</v>
      </c>
      <c r="Q24638">
        <f t="shared" si="7688"/>
        <v>5.4278698926420277E-5</v>
      </c>
      <c r="T24638" s="19"/>
      <c r="V24638" s="19">
        <f t="shared" si="7689"/>
        <v>-1.6616498723777483E-18</v>
      </c>
      <c r="Y24638" s="19">
        <f t="shared" si="7690"/>
        <v>1.1351891806587757</v>
      </c>
      <c r="Z24638" s="14">
        <f t="shared" si="7691"/>
        <v>2.3724331379770248E-2</v>
      </c>
      <c r="AB24638" s="17">
        <f t="shared" si="7692"/>
        <v>42.323474933876732</v>
      </c>
      <c r="AC24638">
        <f t="shared" si="7693"/>
        <v>32.600075501870599</v>
      </c>
      <c r="AI24638" s="19">
        <f t="shared" si="7694"/>
        <v>0.98656984017594374</v>
      </c>
      <c r="AJ24638">
        <f t="shared" si="7695"/>
        <v>2.9243295822613673E-5</v>
      </c>
      <c r="AO24638" s="3">
        <f t="shared" si="7683"/>
        <v>0.98657536978027971</v>
      </c>
      <c r="AQ24638">
        <f t="shared" si="7696"/>
        <v>2540.7500000005161</v>
      </c>
      <c r="AR24638">
        <f t="shared" si="7697"/>
        <v>36.613827352644542</v>
      </c>
      <c r="AS24638" s="5">
        <f t="shared" si="7698"/>
        <v>36.537525122976731</v>
      </c>
      <c r="AT24638">
        <f t="shared" si="7699"/>
        <v>5.8220302522792545E-3</v>
      </c>
    </row>
    <row r="24639" spans="1:46" x14ac:dyDescent="0.25">
      <c r="A24639" s="1">
        <v>2540.850000000516</v>
      </c>
      <c r="B24639">
        <v>36.614798946448857</v>
      </c>
      <c r="D24639">
        <f t="shared" si="7684"/>
        <v>0.98120195945676847</v>
      </c>
      <c r="E24639">
        <f t="shared" si="7682"/>
        <v>0.98855471475252221</v>
      </c>
      <c r="G24639">
        <f t="shared" si="7700"/>
        <v>0.98120195945676847</v>
      </c>
      <c r="H24639" s="2">
        <f t="shared" si="7701"/>
        <v>0.98855471475252221</v>
      </c>
      <c r="L24639" s="16">
        <f t="shared" si="7685"/>
        <v>0.98855943364519661</v>
      </c>
      <c r="M24639">
        <f t="shared" si="7686"/>
        <v>5.4132426433386272E-5</v>
      </c>
      <c r="P24639" s="19">
        <f t="shared" si="7687"/>
        <v>0.98855449744718049</v>
      </c>
      <c r="Q24639">
        <f t="shared" si="7688"/>
        <v>5.4059814900452061E-5</v>
      </c>
      <c r="T24639" s="19"/>
      <c r="V24639" s="19">
        <f t="shared" si="7689"/>
        <v>-1.658052004050627E-18</v>
      </c>
      <c r="Y24639" s="19">
        <f t="shared" si="7690"/>
        <v>1.1352142646265573</v>
      </c>
      <c r="Z24639" s="14">
        <f t="shared" si="7691"/>
        <v>2.3719790143712158E-2</v>
      </c>
      <c r="AB24639" s="17">
        <f t="shared" si="7692"/>
        <v>42.32445148631043</v>
      </c>
      <c r="AC24639">
        <f t="shared" si="7693"/>
        <v>32.600132125947702</v>
      </c>
      <c r="AI24639" s="19">
        <f t="shared" si="7694"/>
        <v>0.98659901575290021</v>
      </c>
      <c r="AJ24639">
        <f t="shared" si="7695"/>
        <v>2.9128216663615271E-5</v>
      </c>
      <c r="AO24639" s="3">
        <f t="shared" si="7683"/>
        <v>0.98660453240858692</v>
      </c>
      <c r="AQ24639">
        <f t="shared" si="7696"/>
        <v>2540.850000000516</v>
      </c>
      <c r="AR24639">
        <f t="shared" si="7697"/>
        <v>36.614798946448857</v>
      </c>
      <c r="AS24639" s="5">
        <f t="shared" si="7698"/>
        <v>36.538660967231088</v>
      </c>
      <c r="AT24639">
        <f t="shared" si="7699"/>
        <v>5.7969918793654568E-3</v>
      </c>
    </row>
    <row r="24640" spans="1:46" x14ac:dyDescent="0.25">
      <c r="A24640" s="1">
        <v>2540.950000000516</v>
      </c>
      <c r="B24640">
        <v>36.615770426844541</v>
      </c>
      <c r="D24640">
        <f t="shared" si="7684"/>
        <v>0.98124178581385157</v>
      </c>
      <c r="E24640">
        <f t="shared" si="7682"/>
        <v>0.98857966843867873</v>
      </c>
      <c r="G24640">
        <f t="shared" si="7700"/>
        <v>0.98124178581385157</v>
      </c>
      <c r="H24640" s="2">
        <f t="shared" si="7701"/>
        <v>0.98857966843867873</v>
      </c>
      <c r="L24640" s="16">
        <f t="shared" si="7685"/>
        <v>0.98858437622424233</v>
      </c>
      <c r="M24640">
        <f t="shared" si="7686"/>
        <v>5.3913633934762333E-5</v>
      </c>
      <c r="P24640" s="19">
        <f t="shared" si="7687"/>
        <v>0.98857945099782929</v>
      </c>
      <c r="Q24640">
        <f t="shared" si="7688"/>
        <v>5.3841330352158716E-5</v>
      </c>
      <c r="T24640" s="19"/>
      <c r="V24640" s="19">
        <f t="shared" si="7689"/>
        <v>-1.6544622415349872E-18</v>
      </c>
      <c r="Y24640" s="19">
        <f t="shared" si="7690"/>
        <v>1.1352393456534893</v>
      </c>
      <c r="Z24640" s="14">
        <f t="shared" si="7691"/>
        <v>2.3715248436562794E-2</v>
      </c>
      <c r="AB24640" s="17">
        <f t="shared" si="7692"/>
        <v>42.325427924252914</v>
      </c>
      <c r="AC24640">
        <f t="shared" si="7693"/>
        <v>32.600188737711633</v>
      </c>
      <c r="AI24640" s="19">
        <f t="shared" si="7694"/>
        <v>0.98662818811974928</v>
      </c>
      <c r="AJ24640">
        <f t="shared" si="7695"/>
        <v>2.901332980098015E-5</v>
      </c>
      <c r="AO24640" s="3">
        <f t="shared" si="7683"/>
        <v>0.98663369182743932</v>
      </c>
      <c r="AQ24640">
        <f t="shared" si="7696"/>
        <v>2540.950000000516</v>
      </c>
      <c r="AR24640">
        <f t="shared" si="7697"/>
        <v>36.615770426844541</v>
      </c>
      <c r="AS24640" s="5">
        <f t="shared" si="7698"/>
        <v>36.539796686511671</v>
      </c>
      <c r="AT24640">
        <f t="shared" si="7699"/>
        <v>5.7720092201663529E-3</v>
      </c>
    </row>
    <row r="24641" spans="1:46" x14ac:dyDescent="0.25">
      <c r="A24641" s="1">
        <v>2541.0500000005159</v>
      </c>
      <c r="B24641">
        <v>36.616741793812039</v>
      </c>
      <c r="D24641">
        <f t="shared" si="7684"/>
        <v>0.98128161217093468</v>
      </c>
      <c r="E24641">
        <f t="shared" si="7682"/>
        <v>0.98860461921129072</v>
      </c>
      <c r="G24641">
        <f t="shared" si="7700"/>
        <v>0.98128161217093468</v>
      </c>
      <c r="H24641" s="2">
        <f t="shared" si="7701"/>
        <v>0.98860461921129072</v>
      </c>
      <c r="L24641" s="16">
        <f t="shared" si="7685"/>
        <v>0.98860931589046075</v>
      </c>
      <c r="M24641">
        <f t="shared" si="7686"/>
        <v>5.3695241801156178E-5</v>
      </c>
      <c r="P24641" s="19">
        <f t="shared" si="7687"/>
        <v>0.98860440163493979</v>
      </c>
      <c r="Q24641">
        <f t="shared" si="7688"/>
        <v>5.3623245534144223E-5</v>
      </c>
      <c r="T24641" s="19"/>
      <c r="V24641" s="19">
        <f t="shared" si="7689"/>
        <v>-1.650880566021467E-18</v>
      </c>
      <c r="Y24641" s="19">
        <f t="shared" si="7690"/>
        <v>1.1352644237390723</v>
      </c>
      <c r="Z24641" s="14">
        <f t="shared" si="7691"/>
        <v>2.3710706258428586E-2</v>
      </c>
      <c r="AB24641" s="17">
        <f t="shared" si="7692"/>
        <v>42.326404247684742</v>
      </c>
      <c r="AC24641">
        <f t="shared" si="7693"/>
        <v>32.600245337163656</v>
      </c>
      <c r="AI24641" s="19">
        <f t="shared" si="7694"/>
        <v>0.98665735727586301</v>
      </c>
      <c r="AJ24641">
        <f t="shared" si="7695"/>
        <v>2.8898635433160913E-5</v>
      </c>
      <c r="AO24641" s="3">
        <f t="shared" si="7683"/>
        <v>0.98666284803620896</v>
      </c>
      <c r="AQ24641">
        <f t="shared" si="7696"/>
        <v>2541.0500000005159</v>
      </c>
      <c r="AR24641">
        <f t="shared" si="7697"/>
        <v>36.616741793812039</v>
      </c>
      <c r="AS24641" s="5">
        <f t="shared" si="7698"/>
        <v>36.540932280794031</v>
      </c>
      <c r="AT24641">
        <f t="shared" si="7699"/>
        <v>5.7470822640275383E-3</v>
      </c>
    </row>
    <row r="24642" spans="1:46" x14ac:dyDescent="0.25">
      <c r="A24642" s="1">
        <v>2541.1500000005158</v>
      </c>
      <c r="B24642">
        <v>36.617713047331833</v>
      </c>
      <c r="D24642">
        <f t="shared" si="7684"/>
        <v>0.98132143852801779</v>
      </c>
      <c r="E24642">
        <f t="shared" ref="E24642:E24705" si="7702">(B24642-$B$2)/($B$25111-$B$2)</f>
        <v>0.98862956706985694</v>
      </c>
      <c r="G24642">
        <f t="shared" si="7700"/>
        <v>0.98132143852801779</v>
      </c>
      <c r="H24642" s="2">
        <f t="shared" si="7701"/>
        <v>0.98862956706985694</v>
      </c>
      <c r="L24642" s="16">
        <f t="shared" si="7685"/>
        <v>0.98863425264335802</v>
      </c>
      <c r="M24642">
        <f t="shared" si="7686"/>
        <v>5.3477250285519431E-5</v>
      </c>
      <c r="P24642" s="19">
        <f t="shared" si="7687"/>
        <v>0.98862934935801039</v>
      </c>
      <c r="Q24642">
        <f t="shared" si="7688"/>
        <v>5.340556069912318E-5</v>
      </c>
      <c r="T24642" s="19"/>
      <c r="V24642" s="19">
        <f t="shared" si="7689"/>
        <v>-1.6473069587452072E-18</v>
      </c>
      <c r="Y24642" s="19">
        <f t="shared" si="7690"/>
        <v>1.1352894988828055</v>
      </c>
      <c r="Z24642" s="14">
        <f t="shared" si="7691"/>
        <v>2.3706163609415552E-2</v>
      </c>
      <c r="AB24642" s="17">
        <f t="shared" si="7692"/>
        <v>42.327380456586425</v>
      </c>
      <c r="AC24642">
        <f t="shared" si="7693"/>
        <v>32.600301924304048</v>
      </c>
      <c r="AI24642" s="19">
        <f t="shared" si="7694"/>
        <v>0.98668652322053996</v>
      </c>
      <c r="AJ24642">
        <f t="shared" si="7695"/>
        <v>2.8784133757935715E-5</v>
      </c>
      <c r="AO24642" s="3">
        <f t="shared" ref="AO24642:AO24705" si="7703">$AH$6*LOG(((1+L24642)*$AH$2)^$AH$5+$AH$4)/LOG($AH$7)+$AH$3</f>
        <v>0.98669200103423127</v>
      </c>
      <c r="AQ24642">
        <f t="shared" si="7696"/>
        <v>2541.1500000005158</v>
      </c>
      <c r="AR24642">
        <f t="shared" si="7697"/>
        <v>36.617713047331833</v>
      </c>
      <c r="AS24642" s="5">
        <f t="shared" si="7698"/>
        <v>36.542067750050862</v>
      </c>
      <c r="AT24642">
        <f t="shared" si="7699"/>
        <v>5.7222110007264992E-3</v>
      </c>
    </row>
    <row r="24643" spans="1:46" x14ac:dyDescent="0.25">
      <c r="A24643" s="1">
        <v>2541.2500000005161</v>
      </c>
      <c r="B24643">
        <v>36.618684187384339</v>
      </c>
      <c r="D24643">
        <f t="shared" ref="D24643:D24706" si="7704">(A24643-$A$2)/($A$25111-$A$2)</f>
        <v>0.981361264885101</v>
      </c>
      <c r="E24643">
        <f t="shared" si="7702"/>
        <v>0.98865451201387422</v>
      </c>
      <c r="G24643">
        <f t="shared" si="7700"/>
        <v>0.981361264885101</v>
      </c>
      <c r="H24643" s="2">
        <f t="shared" si="7701"/>
        <v>0.98865451201387422</v>
      </c>
      <c r="L24643" s="16">
        <f t="shared" ref="L24643:L24706" si="7705">$K$4*_xlfn.ERF.PRECISE($K$2*H24643+$K$3)+$K$5</f>
        <v>0.98865918648242612</v>
      </c>
      <c r="M24643">
        <f t="shared" ref="M24643:M24706" si="7706">(G24643-L24643)^2</f>
        <v>5.3259659640704411E-5</v>
      </c>
      <c r="P24643" s="19">
        <f t="shared" ref="P24643:P24706" si="7707">$O$4*TANH($O$2*H24643+$O$3)+$O$5</f>
        <v>0.98865429416653816</v>
      </c>
      <c r="Q24643">
        <f t="shared" ref="Q24643:Q24706" si="7708">(G24643-P24643)^2</f>
        <v>5.3188276099899785E-5</v>
      </c>
      <c r="T24643" s="19"/>
      <c r="V24643" s="19">
        <f t="shared" ref="V24643:V24706" si="7709">($X$11*EXP(-((E24643-$X$13)^2)/(2*$X$12*$X$12))/SQRT(2*PI()*$X$12*$X$12))</f>
        <v>-1.6437414009861172E-18</v>
      </c>
      <c r="Y24643" s="19">
        <f t="shared" ref="Y24643:Y24706" si="7710">($X$4*TANH($X$2*H24643+$X$3))+($X$9*LOG(((1+H24643)*$X$5)^$X$8+$X$7,$X$10)+$X$6) +($X$11*EXP(-((H24643-$X$13)^2)/(2*$X$12*$X$12))/SQRT(2*PI()*$X$12*$X$12))+($X$14*EXP(-((H24643-$X$16)^2)/(2*$X$15*$X$15))/SQRT(2*PI()*$X$15*$X$15))</f>
        <v>1.135314571084187</v>
      </c>
      <c r="Z24643" s="14">
        <f t="shared" ref="Z24643:Z24706" si="7711">(G24643-Y24643)^2</f>
        <v>2.3701620489629528E-2</v>
      </c>
      <c r="AB24643" s="17">
        <f t="shared" ref="AB24643:AB24706" si="7712">( Y24643-$J$2)*($B$25111-$B$2)/($I$2-$J$2)+$B$2</f>
        <v>42.328356550938416</v>
      </c>
      <c r="AC24643">
        <f t="shared" ref="AC24643:AC24706" si="7713">(B24643-AB24643)^2</f>
        <v>32.6003584991332</v>
      </c>
      <c r="AI24643" s="19">
        <f t="shared" ref="AI24643:AI24706" si="7714">$AH$6*LOG(((1+H24643)*$AH$2)^$AH$5+$AH$4,$AH$7)+$AH$3</f>
        <v>0.98671568595315229</v>
      </c>
      <c r="AJ24643">
        <f t="shared" ref="AJ24643:AJ24706" si="7715">(G24643-AI24643)^2</f>
        <v>2.8669824973991463E-5</v>
      </c>
      <c r="AO24643" s="3">
        <f t="shared" si="7703"/>
        <v>0.98672115082084144</v>
      </c>
      <c r="AQ24643">
        <f t="shared" ref="AQ24643:AQ24706" si="7716">( G24643-$J$2)*($A$25111-$A$2)/($I$2-$J$2)+$A$2</f>
        <v>2541.2500000005161</v>
      </c>
      <c r="AR24643">
        <f t="shared" ref="AR24643:AR24706" si="7717">( H24643-$J$2)*($B$25111-$B$2)/($I$2-$J$2)+$B$2</f>
        <v>36.618684187384339</v>
      </c>
      <c r="AS24643" s="5">
        <f t="shared" ref="AS24643:AS24706" si="7718">( AI24643-$J$2)*($B$25111-$B$2)/($I$2-$J$2)+$B$2</f>
        <v>36.543203094257713</v>
      </c>
      <c r="AT24643">
        <f t="shared" ref="AT24643:AT24706" si="7719">(AR24643-AS24643)^2</f>
        <v>5.6973954195904354E-3</v>
      </c>
    </row>
    <row r="24644" spans="1:46" x14ac:dyDescent="0.25">
      <c r="A24644" s="1">
        <v>2541.350000000516</v>
      </c>
      <c r="B24644">
        <v>36.619655213950047</v>
      </c>
      <c r="D24644">
        <f t="shared" si="7704"/>
        <v>0.98140109124218411</v>
      </c>
      <c r="E24644">
        <f t="shared" si="7702"/>
        <v>0.98867945404284152</v>
      </c>
      <c r="G24644">
        <f t="shared" si="7700"/>
        <v>0.98140109124218411</v>
      </c>
      <c r="H24644" s="2">
        <f t="shared" si="7701"/>
        <v>0.98867945404284152</v>
      </c>
      <c r="L24644" s="16">
        <f t="shared" si="7705"/>
        <v>0.98868411740717121</v>
      </c>
      <c r="M24644">
        <f t="shared" si="7706"/>
        <v>5.3042470119886784E-5</v>
      </c>
      <c r="P24644" s="19">
        <f t="shared" si="7707"/>
        <v>0.98867923606002173</v>
      </c>
      <c r="Q24644">
        <f t="shared" si="7708"/>
        <v>5.2971391989416564E-5</v>
      </c>
      <c r="T24644" s="19"/>
      <c r="V24644" s="19">
        <f t="shared" si="7709"/>
        <v>-1.6401838740682995E-18</v>
      </c>
      <c r="Y24644" s="19">
        <f t="shared" si="7710"/>
        <v>1.1353396403427187</v>
      </c>
      <c r="Z24644" s="14">
        <f t="shared" si="7711"/>
        <v>2.3697076899177705E-2</v>
      </c>
      <c r="AB24644" s="17">
        <f t="shared" si="7712"/>
        <v>42.329332530721331</v>
      </c>
      <c r="AC24644">
        <f t="shared" si="7713"/>
        <v>32.600415061652527</v>
      </c>
      <c r="AI24644" s="19">
        <f t="shared" si="7714"/>
        <v>0.9867448454730352</v>
      </c>
      <c r="AJ24644">
        <f t="shared" si="7715"/>
        <v>2.855570927973897E-5</v>
      </c>
      <c r="AO24644" s="3">
        <f t="shared" si="7703"/>
        <v>0.98675029739539322</v>
      </c>
      <c r="AQ24644">
        <f t="shared" si="7716"/>
        <v>2541.350000000516</v>
      </c>
      <c r="AR24644">
        <f t="shared" si="7717"/>
        <v>36.619655213950047</v>
      </c>
      <c r="AS24644" s="5">
        <f t="shared" si="7718"/>
        <v>36.544338313388714</v>
      </c>
      <c r="AT24644">
        <f t="shared" si="7719"/>
        <v>5.6726355101657236E-3</v>
      </c>
    </row>
    <row r="24645" spans="1:46" x14ac:dyDescent="0.25">
      <c r="A24645" s="1">
        <v>2541.450000000516</v>
      </c>
      <c r="B24645">
        <v>36.62062612700938</v>
      </c>
      <c r="D24645">
        <f t="shared" si="7704"/>
        <v>0.9814409175992671</v>
      </c>
      <c r="E24645">
        <f t="shared" si="7702"/>
        <v>0.98870439315625602</v>
      </c>
      <c r="G24645">
        <f t="shared" si="7700"/>
        <v>0.9814409175992671</v>
      </c>
      <c r="H24645" s="2">
        <f t="shared" si="7701"/>
        <v>0.98870439315625602</v>
      </c>
      <c r="L24645" s="16">
        <f t="shared" si="7705"/>
        <v>0.98870904541707461</v>
      </c>
      <c r="M24645">
        <f t="shared" si="7706"/>
        <v>5.2825681975987235E-5</v>
      </c>
      <c r="P24645" s="19">
        <f t="shared" si="7707"/>
        <v>0.98870417503795915</v>
      </c>
      <c r="Q24645">
        <f t="shared" si="7708"/>
        <v>5.2754908620715401E-5</v>
      </c>
      <c r="T24645" s="19"/>
      <c r="V24645" s="19">
        <f t="shared" si="7709"/>
        <v>-1.6366343593603992E-18</v>
      </c>
      <c r="Y24645" s="19">
        <f t="shared" si="7710"/>
        <v>1.1353647066578985</v>
      </c>
      <c r="Z24645" s="14">
        <f t="shared" si="7711"/>
        <v>2.3692532838166042E-2</v>
      </c>
      <c r="AB24645" s="17">
        <f t="shared" si="7712"/>
        <v>42.330308395915608</v>
      </c>
      <c r="AC24645">
        <f t="shared" si="7713"/>
        <v>32.600471611862169</v>
      </c>
      <c r="AI24645" s="19">
        <f t="shared" si="7714"/>
        <v>0.98677400177954266</v>
      </c>
      <c r="AJ24645">
        <f t="shared" si="7715"/>
        <v>2.8441786873905445E-5</v>
      </c>
      <c r="AO24645" s="3">
        <f t="shared" si="7703"/>
        <v>0.98677944075722224</v>
      </c>
      <c r="AQ24645">
        <f t="shared" si="7716"/>
        <v>2541.450000000516</v>
      </c>
      <c r="AR24645">
        <f t="shared" si="7717"/>
        <v>36.62062612700938</v>
      </c>
      <c r="AS24645" s="5">
        <f t="shared" si="7718"/>
        <v>36.545473407418704</v>
      </c>
      <c r="AT24645">
        <f t="shared" si="7719"/>
        <v>5.6479312618747824E-3</v>
      </c>
    </row>
    <row r="24646" spans="1:46" x14ac:dyDescent="0.25">
      <c r="A24646" s="1">
        <v>2541.5500000005159</v>
      </c>
      <c r="B24646">
        <v>36.621596926542779</v>
      </c>
      <c r="D24646">
        <f t="shared" si="7704"/>
        <v>0.98148074395635021</v>
      </c>
      <c r="E24646">
        <f t="shared" si="7702"/>
        <v>0.98872932935361513</v>
      </c>
      <c r="G24646">
        <f t="shared" ref="G24646:G24709" si="7720">($I$2-$J$2)*D24646+$J$2</f>
        <v>0.98148074395635021</v>
      </c>
      <c r="H24646" s="2">
        <f t="shared" si="7701"/>
        <v>0.98872932935361513</v>
      </c>
      <c r="L24646" s="16">
        <f t="shared" si="7705"/>
        <v>0.98873397051165313</v>
      </c>
      <c r="M24646">
        <f t="shared" si="7706"/>
        <v>5.2609295462551409E-5</v>
      </c>
      <c r="P24646" s="19">
        <f t="shared" si="7707"/>
        <v>0.98872911109984629</v>
      </c>
      <c r="Q24646">
        <f t="shared" si="7708"/>
        <v>5.253882624691355E-5</v>
      </c>
      <c r="T24646" s="19"/>
      <c r="V24646" s="19">
        <f t="shared" si="7709"/>
        <v>-1.6330928382752263E-18</v>
      </c>
      <c r="Y24646" s="19">
        <f t="shared" si="7710"/>
        <v>1.1353897700292253</v>
      </c>
      <c r="Z24646" s="14">
        <f t="shared" si="7711"/>
        <v>2.3687988306700929E-2</v>
      </c>
      <c r="AB24646" s="17">
        <f t="shared" si="7712"/>
        <v>42.331284146501758</v>
      </c>
      <c r="AC24646">
        <f t="shared" si="7713"/>
        <v>32.600528149762901</v>
      </c>
      <c r="AI24646" s="19">
        <f t="shared" si="7714"/>
        <v>0.98680315487200976</v>
      </c>
      <c r="AJ24646">
        <f t="shared" si="7715"/>
        <v>2.8328057955131905E-5</v>
      </c>
      <c r="AO24646" s="3">
        <f t="shared" si="7703"/>
        <v>0.98680858090568213</v>
      </c>
      <c r="AQ24646">
        <f t="shared" si="7716"/>
        <v>2541.5500000005159</v>
      </c>
      <c r="AR24646">
        <f t="shared" si="7717"/>
        <v>36.621596926542779</v>
      </c>
      <c r="AS24646" s="5">
        <f t="shared" si="7718"/>
        <v>36.546608376321807</v>
      </c>
      <c r="AT24646">
        <f t="shared" si="7719"/>
        <v>5.6232826642432657E-3</v>
      </c>
    </row>
    <row r="24647" spans="1:46" x14ac:dyDescent="0.25">
      <c r="A24647" s="1">
        <v>2541.6500000005158</v>
      </c>
      <c r="B24647">
        <v>36.622567612530673</v>
      </c>
      <c r="D24647">
        <f t="shared" si="7704"/>
        <v>0.98152057031343332</v>
      </c>
      <c r="E24647">
        <f t="shared" si="7702"/>
        <v>0.98875426263441635</v>
      </c>
      <c r="G24647">
        <f t="shared" si="7720"/>
        <v>0.98152057031343332</v>
      </c>
      <c r="H24647" s="2">
        <f t="shared" ref="H24647:H24710" si="7721">($I$2-$J$2)*E24647+$J$2</f>
        <v>0.98875426263441635</v>
      </c>
      <c r="L24647" s="16">
        <f t="shared" si="7705"/>
        <v>0.98875889269039519</v>
      </c>
      <c r="M24647">
        <f t="shared" si="7706"/>
        <v>5.2393310832826937E-5</v>
      </c>
      <c r="P24647" s="19">
        <f t="shared" si="7707"/>
        <v>0.9887540442451821</v>
      </c>
      <c r="Q24647">
        <f t="shared" si="7708"/>
        <v>5.2323145121289145E-5</v>
      </c>
      <c r="T24647" s="19"/>
      <c r="V24647" s="19">
        <f t="shared" si="7709"/>
        <v>-1.6295592922697311E-18</v>
      </c>
      <c r="Y24647" s="19">
        <f t="shared" si="7710"/>
        <v>1.1354148304561991</v>
      </c>
      <c r="Z24647" s="14">
        <f t="shared" si="7711"/>
        <v>2.3683443304889258E-2</v>
      </c>
      <c r="AB24647" s="17">
        <f t="shared" si="7712"/>
        <v>42.332259782460305</v>
      </c>
      <c r="AC24647">
        <f t="shared" si="7713"/>
        <v>32.600584675355748</v>
      </c>
      <c r="AI24647" s="19">
        <f t="shared" si="7714"/>
        <v>0.98683230474977213</v>
      </c>
      <c r="AJ24647">
        <f t="shared" si="7715"/>
        <v>2.8214522722187585E-5</v>
      </c>
      <c r="AO24647" s="3">
        <f t="shared" si="7703"/>
        <v>0.98683771784010799</v>
      </c>
      <c r="AQ24647">
        <f t="shared" si="7716"/>
        <v>2541.6500000005158</v>
      </c>
      <c r="AR24647">
        <f t="shared" si="7717"/>
        <v>36.622567612530673</v>
      </c>
      <c r="AS24647" s="5">
        <f t="shared" si="7718"/>
        <v>36.547743220072149</v>
      </c>
      <c r="AT24647">
        <f t="shared" si="7719"/>
        <v>5.5986897067872091E-3</v>
      </c>
    </row>
    <row r="24648" spans="1:46" x14ac:dyDescent="0.25">
      <c r="A24648" s="1">
        <v>2541.7500000005161</v>
      </c>
      <c r="B24648">
        <v>36.623538184953503</v>
      </c>
      <c r="D24648">
        <f t="shared" si="7704"/>
        <v>0.98156039667051653</v>
      </c>
      <c r="E24648">
        <f t="shared" si="7702"/>
        <v>0.98877919299815709</v>
      </c>
      <c r="G24648">
        <f t="shared" si="7720"/>
        <v>0.98156039667051653</v>
      </c>
      <c r="H24648" s="2">
        <f t="shared" si="7721"/>
        <v>0.98877919299815709</v>
      </c>
      <c r="L24648" s="16">
        <f t="shared" si="7705"/>
        <v>0.98878381195280696</v>
      </c>
      <c r="M24648">
        <f t="shared" si="7706"/>
        <v>5.2177728340426848E-5</v>
      </c>
      <c r="P24648" s="19">
        <f t="shared" si="7707"/>
        <v>0.9887789744734633</v>
      </c>
      <c r="Q24648">
        <f t="shared" si="7708"/>
        <v>5.2107865497195798E-5</v>
      </c>
      <c r="T24648" s="19"/>
      <c r="V24648" s="19">
        <f t="shared" si="7709"/>
        <v>-1.6260337028448398E-18</v>
      </c>
      <c r="Y24648" s="19">
        <f t="shared" si="7710"/>
        <v>1.1354398879383176</v>
      </c>
      <c r="Z24648" s="14">
        <f t="shared" si="7711"/>
        <v>2.3678897832837272E-2</v>
      </c>
      <c r="AB24648" s="17">
        <f t="shared" si="7712"/>
        <v>42.333235303771687</v>
      </c>
      <c r="AC24648">
        <f t="shared" si="7713"/>
        <v>32.600641188640672</v>
      </c>
      <c r="AI24648" s="19">
        <f t="shared" si="7714"/>
        <v>0.98686145141218307</v>
      </c>
      <c r="AJ24648">
        <f t="shared" si="7715"/>
        <v>2.8101181374145236E-5</v>
      </c>
      <c r="AO24648" s="3">
        <f t="shared" si="7703"/>
        <v>0.98686685155985376</v>
      </c>
      <c r="AQ24648">
        <f t="shared" si="7716"/>
        <v>2541.7500000005161</v>
      </c>
      <c r="AR24648">
        <f t="shared" si="7717"/>
        <v>36.623538184953503</v>
      </c>
      <c r="AS24648" s="5">
        <f t="shared" si="7718"/>
        <v>36.548877938644551</v>
      </c>
      <c r="AT24648">
        <f t="shared" si="7719"/>
        <v>5.5741523789133249E-3</v>
      </c>
    </row>
    <row r="24649" spans="1:46" x14ac:dyDescent="0.25">
      <c r="A24649" s="1">
        <v>2541.850000000516</v>
      </c>
      <c r="B24649">
        <v>36.624508643791678</v>
      </c>
      <c r="D24649">
        <f t="shared" si="7704"/>
        <v>0.98160022302759964</v>
      </c>
      <c r="E24649">
        <f t="shared" si="7702"/>
        <v>0.98880412044433441</v>
      </c>
      <c r="G24649">
        <f t="shared" si="7720"/>
        <v>0.98160022302759964</v>
      </c>
      <c r="H24649" s="2">
        <f t="shared" si="7721"/>
        <v>0.98880412044433441</v>
      </c>
      <c r="L24649" s="16">
        <f t="shared" si="7705"/>
        <v>0.98880872829836974</v>
      </c>
      <c r="M24649">
        <f t="shared" si="7706"/>
        <v>5.196254823872038E-5</v>
      </c>
      <c r="P24649" s="19">
        <f t="shared" si="7707"/>
        <v>0.98880390178418709</v>
      </c>
      <c r="Q24649">
        <f t="shared" si="7708"/>
        <v>5.1892987628109317E-5</v>
      </c>
      <c r="T24649" s="19"/>
      <c r="V24649" s="19">
        <f t="shared" si="7709"/>
        <v>-1.6225160515454407E-18</v>
      </c>
      <c r="Y24649" s="19">
        <f t="shared" si="7710"/>
        <v>1.1354649424750802</v>
      </c>
      <c r="Z24649" s="14">
        <f t="shared" si="7711"/>
        <v>2.3674351890651913E-2</v>
      </c>
      <c r="AB24649" s="17">
        <f t="shared" si="7712"/>
        <v>42.334210710416428</v>
      </c>
      <c r="AC24649">
        <f t="shared" si="7713"/>
        <v>32.600697689618947</v>
      </c>
      <c r="AI24649" s="19">
        <f t="shared" si="7714"/>
        <v>0.98689059485857855</v>
      </c>
      <c r="AJ24649">
        <f t="shared" si="7715"/>
        <v>2.7988034110015174E-5</v>
      </c>
      <c r="AO24649" s="3">
        <f t="shared" si="7703"/>
        <v>0.98689598206423634</v>
      </c>
      <c r="AQ24649">
        <f t="shared" si="7716"/>
        <v>2541.850000000516</v>
      </c>
      <c r="AR24649">
        <f t="shared" si="7717"/>
        <v>36.624508643791678</v>
      </c>
      <c r="AS24649" s="5">
        <f t="shared" si="7718"/>
        <v>36.550012532013177</v>
      </c>
      <c r="AT24649">
        <f t="shared" si="7719"/>
        <v>5.549670670114918E-3</v>
      </c>
    </row>
    <row r="24650" spans="1:46" x14ac:dyDescent="0.25">
      <c r="A24650" s="1">
        <v>2541.950000000516</v>
      </c>
      <c r="B24650">
        <v>36.625478989025638</v>
      </c>
      <c r="D24650">
        <f t="shared" si="7704"/>
        <v>0.98164004938468263</v>
      </c>
      <c r="E24650">
        <f t="shared" si="7702"/>
        <v>0.9888290449724455</v>
      </c>
      <c r="G24650">
        <f t="shared" si="7720"/>
        <v>0.98164004938468263</v>
      </c>
      <c r="H24650" s="2">
        <f t="shared" si="7721"/>
        <v>0.9888290449724455</v>
      </c>
      <c r="L24650" s="16">
        <f t="shared" si="7705"/>
        <v>0.98883364172659682</v>
      </c>
      <c r="M24650">
        <f t="shared" si="7706"/>
        <v>5.174777078164648E-5</v>
      </c>
      <c r="P24650" s="19">
        <f t="shared" si="7707"/>
        <v>0.98882882617685086</v>
      </c>
      <c r="Q24650">
        <f t="shared" si="7708"/>
        <v>5.1678511767616514E-5</v>
      </c>
      <c r="T24650" s="19"/>
      <c r="V24650" s="19">
        <f t="shared" si="7709"/>
        <v>-1.619006319960209E-18</v>
      </c>
      <c r="Y24650" s="19">
        <f t="shared" si="7710"/>
        <v>1.1354899940659859</v>
      </c>
      <c r="Z24650" s="14">
        <f t="shared" si="7711"/>
        <v>2.3669805478440088E-2</v>
      </c>
      <c r="AB24650" s="17">
        <f t="shared" si="7712"/>
        <v>42.335186002375018</v>
      </c>
      <c r="AC24650">
        <f t="shared" si="7713"/>
        <v>32.600754178291098</v>
      </c>
      <c r="AI24650" s="19">
        <f t="shared" si="7714"/>
        <v>0.98691973508829323</v>
      </c>
      <c r="AJ24650">
        <f t="shared" si="7715"/>
        <v>2.7875081128910078E-5</v>
      </c>
      <c r="AO24650" s="3">
        <f t="shared" si="7703"/>
        <v>0.98692510935264632</v>
      </c>
      <c r="AQ24650">
        <f t="shared" si="7716"/>
        <v>2541.950000000516</v>
      </c>
      <c r="AR24650">
        <f t="shared" si="7717"/>
        <v>36.625478989025638</v>
      </c>
      <c r="AS24650" s="5">
        <f t="shared" si="7718"/>
        <v>36.551147000152113</v>
      </c>
      <c r="AT24650">
        <f t="shared" si="7719"/>
        <v>5.5252445698937436E-3</v>
      </c>
    </row>
    <row r="24651" spans="1:46" x14ac:dyDescent="0.25">
      <c r="A24651" s="1">
        <v>2542.0500000005159</v>
      </c>
      <c r="B24651">
        <v>36.62644922063577</v>
      </c>
      <c r="D24651">
        <f t="shared" si="7704"/>
        <v>0.98167987574176574</v>
      </c>
      <c r="E24651">
        <f t="shared" si="7702"/>
        <v>0.98885396658198699</v>
      </c>
      <c r="G24651">
        <f t="shared" si="7720"/>
        <v>0.98167987574176574</v>
      </c>
      <c r="H24651" s="2">
        <f t="shared" si="7721"/>
        <v>0.98885396658198699</v>
      </c>
      <c r="L24651" s="16">
        <f t="shared" si="7705"/>
        <v>0.98885855223697661</v>
      </c>
      <c r="M24651">
        <f t="shared" si="7706"/>
        <v>5.1533396222892979E-5</v>
      </c>
      <c r="P24651" s="19">
        <f t="shared" si="7707"/>
        <v>0.98885374765095102</v>
      </c>
      <c r="Q24651">
        <f t="shared" si="7708"/>
        <v>5.1464438169397671E-5</v>
      </c>
      <c r="T24651" s="19"/>
      <c r="V24651" s="19">
        <f t="shared" si="7709"/>
        <v>-1.615504489721557E-18</v>
      </c>
      <c r="Y24651" s="19">
        <f t="shared" si="7710"/>
        <v>1.1355150427105323</v>
      </c>
      <c r="Z24651" s="14">
        <f t="shared" si="7711"/>
        <v>2.3665258596308279E-2</v>
      </c>
      <c r="AB24651" s="17">
        <f t="shared" si="7712"/>
        <v>42.336161179627894</v>
      </c>
      <c r="AC24651">
        <f t="shared" si="7713"/>
        <v>32.600810654657671</v>
      </c>
      <c r="AI24651" s="19">
        <f t="shared" si="7714"/>
        <v>0.98694887210069993</v>
      </c>
      <c r="AJ24651">
        <f t="shared" si="7715"/>
        <v>2.776232263046171E-5</v>
      </c>
      <c r="AO24651" s="3">
        <f t="shared" si="7703"/>
        <v>0.98695423342436384</v>
      </c>
      <c r="AQ24651">
        <f t="shared" si="7716"/>
        <v>2542.0500000005159</v>
      </c>
      <c r="AR24651">
        <f t="shared" si="7717"/>
        <v>36.62644922063577</v>
      </c>
      <c r="AS24651" s="5">
        <f t="shared" si="7718"/>
        <v>36.552281343036938</v>
      </c>
      <c r="AT24651">
        <f t="shared" si="7719"/>
        <v>5.5008740675153139E-3</v>
      </c>
    </row>
    <row r="24652" spans="1:46" x14ac:dyDescent="0.25">
      <c r="A24652" s="1">
        <v>2542.1500000005158</v>
      </c>
      <c r="B24652">
        <v>36.627419338602508</v>
      </c>
      <c r="D24652">
        <f t="shared" si="7704"/>
        <v>0.98171970209884885</v>
      </c>
      <c r="E24652">
        <f t="shared" si="7702"/>
        <v>0.98887888527245593</v>
      </c>
      <c r="G24652">
        <f t="shared" si="7720"/>
        <v>0.98171970209884885</v>
      </c>
      <c r="H24652" s="2">
        <f t="shared" si="7721"/>
        <v>0.98887888527245593</v>
      </c>
      <c r="L24652" s="16">
        <f t="shared" si="7705"/>
        <v>0.98888345982901527</v>
      </c>
      <c r="M24652">
        <f t="shared" si="7706"/>
        <v>5.1319424816519142E-5</v>
      </c>
      <c r="P24652" s="19">
        <f t="shared" si="7707"/>
        <v>0.98887866620598441</v>
      </c>
      <c r="Q24652">
        <f t="shared" si="7708"/>
        <v>5.1250767087255361E-5</v>
      </c>
      <c r="T24652" s="19"/>
      <c r="V24652" s="19">
        <f t="shared" si="7709"/>
        <v>-1.6120105425054378E-18</v>
      </c>
      <c r="Y24652" s="19">
        <f t="shared" si="7710"/>
        <v>1.1355400884082194</v>
      </c>
      <c r="Z24652" s="14">
        <f t="shared" si="7711"/>
        <v>2.3660711244363995E-2</v>
      </c>
      <c r="AB24652" s="17">
        <f t="shared" si="7712"/>
        <v>42.337136242155594</v>
      </c>
      <c r="AC24652">
        <f t="shared" si="7713"/>
        <v>32.600867118719847</v>
      </c>
      <c r="AI24652" s="19">
        <f t="shared" si="7714"/>
        <v>0.98697800589509643</v>
      </c>
      <c r="AJ24652">
        <f t="shared" si="7715"/>
        <v>2.7649758813631791E-5</v>
      </c>
      <c r="AO24652" s="3">
        <f t="shared" si="7703"/>
        <v>0.98698335427879791</v>
      </c>
      <c r="AQ24652">
        <f t="shared" si="7716"/>
        <v>2542.1500000005158</v>
      </c>
      <c r="AR24652">
        <f t="shared" si="7717"/>
        <v>36.627419338602508</v>
      </c>
      <c r="AS24652" s="5">
        <f t="shared" si="7718"/>
        <v>36.553415560640325</v>
      </c>
      <c r="AT24652">
        <f t="shared" si="7719"/>
        <v>5.4765591526760729E-3</v>
      </c>
    </row>
    <row r="24653" spans="1:46" x14ac:dyDescent="0.25">
      <c r="A24653" s="1">
        <v>2542.2500000005161</v>
      </c>
      <c r="B24653">
        <v>36.628389342906267</v>
      </c>
      <c r="D24653">
        <f t="shared" si="7704"/>
        <v>0.98175952845593206</v>
      </c>
      <c r="E24653">
        <f t="shared" si="7702"/>
        <v>0.98890380104334963</v>
      </c>
      <c r="G24653">
        <f t="shared" si="7720"/>
        <v>0.98175952845593206</v>
      </c>
      <c r="H24653" s="2">
        <f t="shared" si="7721"/>
        <v>0.98890380104334963</v>
      </c>
      <c r="L24653" s="16">
        <f t="shared" si="7705"/>
        <v>0.9889083645021941</v>
      </c>
      <c r="M24653">
        <f t="shared" si="7706"/>
        <v>5.1105856816335499E-5</v>
      </c>
      <c r="P24653" s="19">
        <f t="shared" si="7707"/>
        <v>0.98890358184144866</v>
      </c>
      <c r="Q24653">
        <f t="shared" si="7708"/>
        <v>5.1037498775111226E-5</v>
      </c>
      <c r="T24653" s="19"/>
      <c r="V24653" s="19">
        <f t="shared" si="7709"/>
        <v>-1.6085244600312282E-18</v>
      </c>
      <c r="Y24653" s="19">
        <f t="shared" si="7710"/>
        <v>1.1355651311585444</v>
      </c>
      <c r="Z24653" s="14">
        <f t="shared" si="7711"/>
        <v>2.3656163422713834E-2</v>
      </c>
      <c r="AB24653" s="17">
        <f t="shared" si="7712"/>
        <v>42.338111189938544</v>
      </c>
      <c r="AC24653">
        <f t="shared" si="7713"/>
        <v>32.600923570477683</v>
      </c>
      <c r="AI24653" s="19">
        <f t="shared" si="7714"/>
        <v>0.98700713647087412</v>
      </c>
      <c r="AJ24653">
        <f t="shared" si="7715"/>
        <v>2.7537389878484173E-5</v>
      </c>
      <c r="AO24653" s="3">
        <f t="shared" si="7703"/>
        <v>0.98701247191522845</v>
      </c>
      <c r="AQ24653">
        <f t="shared" si="7716"/>
        <v>2542.2500000005161</v>
      </c>
      <c r="AR24653">
        <f t="shared" si="7717"/>
        <v>36.628389342906267</v>
      </c>
      <c r="AS24653" s="5">
        <f t="shared" si="7718"/>
        <v>36.554549652938576</v>
      </c>
      <c r="AT24653">
        <f t="shared" si="7719"/>
        <v>5.4522998145247878E-3</v>
      </c>
    </row>
    <row r="24654" spans="1:46" x14ac:dyDescent="0.25">
      <c r="A24654" s="1">
        <v>2542.350000000516</v>
      </c>
      <c r="B24654">
        <v>36.629359233527417</v>
      </c>
      <c r="D24654">
        <f t="shared" si="7704"/>
        <v>0.98179935481301517</v>
      </c>
      <c r="E24654">
        <f t="shared" si="7702"/>
        <v>0.98892871389416348</v>
      </c>
      <c r="G24654">
        <f t="shared" si="7720"/>
        <v>0.98179935481301517</v>
      </c>
      <c r="H24654" s="2">
        <f t="shared" si="7721"/>
        <v>0.98892871389416348</v>
      </c>
      <c r="L24654" s="16">
        <f t="shared" si="7705"/>
        <v>0.98893326625602285</v>
      </c>
      <c r="M24654">
        <f t="shared" si="7706"/>
        <v>5.0892692476675902E-5</v>
      </c>
      <c r="P24654" s="19">
        <f t="shared" si="7707"/>
        <v>0.98892849455683951</v>
      </c>
      <c r="Q24654">
        <f t="shared" si="7708"/>
        <v>5.0824633486975807E-5</v>
      </c>
      <c r="T24654" s="19"/>
      <c r="V24654" s="19">
        <f t="shared" si="7709"/>
        <v>-1.605046224061945E-18</v>
      </c>
      <c r="Y24654" s="19">
        <f t="shared" si="7710"/>
        <v>1.1355901709610052</v>
      </c>
      <c r="Z24654" s="14">
        <f t="shared" si="7711"/>
        <v>2.3651615131464881E-2</v>
      </c>
      <c r="AB24654" s="17">
        <f t="shared" si="7712"/>
        <v>42.339086022957204</v>
      </c>
      <c r="AC24654">
        <f t="shared" si="7713"/>
        <v>32.600980009932186</v>
      </c>
      <c r="AI24654" s="19">
        <f t="shared" si="7714"/>
        <v>0.98703626382733078</v>
      </c>
      <c r="AJ24654">
        <f t="shared" si="7715"/>
        <v>2.7425216024220158E-5</v>
      </c>
      <c r="AO24654" s="3">
        <f t="shared" si="7703"/>
        <v>0.98704158633304617</v>
      </c>
      <c r="AQ24654">
        <f t="shared" si="7716"/>
        <v>2542.350000000516</v>
      </c>
      <c r="AR24654">
        <f t="shared" si="7717"/>
        <v>36.629359233527417</v>
      </c>
      <c r="AS24654" s="5">
        <f t="shared" si="7718"/>
        <v>36.55568361990435</v>
      </c>
      <c r="AT24654">
        <f t="shared" si="7719"/>
        <v>5.4280960427354171E-3</v>
      </c>
    </row>
    <row r="24655" spans="1:46" x14ac:dyDescent="0.25">
      <c r="A24655" s="1">
        <v>2542.450000000516</v>
      </c>
      <c r="B24655">
        <v>36.630329010446367</v>
      </c>
      <c r="D24655">
        <f t="shared" si="7704"/>
        <v>0.98183918117009827</v>
      </c>
      <c r="E24655">
        <f t="shared" si="7702"/>
        <v>0.98895362382439456</v>
      </c>
      <c r="G24655">
        <f t="shared" si="7720"/>
        <v>0.98183918117009827</v>
      </c>
      <c r="H24655" s="2">
        <f t="shared" si="7721"/>
        <v>0.98895362382439456</v>
      </c>
      <c r="L24655" s="16">
        <f t="shared" si="7705"/>
        <v>0.98895816509000056</v>
      </c>
      <c r="M24655">
        <f t="shared" si="7706"/>
        <v>5.0679932051827354E-5</v>
      </c>
      <c r="P24655" s="19">
        <f t="shared" si="7707"/>
        <v>0.98895340435165302</v>
      </c>
      <c r="Q24655">
        <f t="shared" si="7708"/>
        <v>5.0612171476970938E-5</v>
      </c>
      <c r="T24655" s="19"/>
      <c r="V24655" s="19">
        <f t="shared" si="7709"/>
        <v>-1.6015758164036348E-18</v>
      </c>
      <c r="Y24655" s="19">
        <f t="shared" si="7710"/>
        <v>1.1356152078151009</v>
      </c>
      <c r="Z24655" s="14">
        <f t="shared" si="7711"/>
        <v>2.364706637072457E-2</v>
      </c>
      <c r="AB24655" s="17">
        <f t="shared" si="7712"/>
        <v>42.340060741192055</v>
      </c>
      <c r="AC24655">
        <f t="shared" si="7713"/>
        <v>32.601036437084147</v>
      </c>
      <c r="AI24655" s="19">
        <f t="shared" si="7714"/>
        <v>0.98706538796382071</v>
      </c>
      <c r="AJ24655">
        <f t="shared" si="7715"/>
        <v>2.7313237450750503E-5</v>
      </c>
      <c r="AO24655" s="3">
        <f t="shared" si="7703"/>
        <v>0.98707069753156784</v>
      </c>
      <c r="AQ24655">
        <f t="shared" si="7716"/>
        <v>2542.450000000516</v>
      </c>
      <c r="AR24655">
        <f t="shared" si="7717"/>
        <v>36.630329010446367</v>
      </c>
      <c r="AS24655" s="5">
        <f t="shared" si="7718"/>
        <v>36.556817461512509</v>
      </c>
      <c r="AT24655">
        <f t="shared" si="7719"/>
        <v>5.4039478266550362E-3</v>
      </c>
    </row>
    <row r="24656" spans="1:46" x14ac:dyDescent="0.25">
      <c r="A24656" s="1">
        <v>2542.5500000005159</v>
      </c>
      <c r="B24656">
        <v>36.631298673643514</v>
      </c>
      <c r="D24656">
        <f t="shared" si="7704"/>
        <v>0.98187900752718127</v>
      </c>
      <c r="E24656">
        <f t="shared" si="7702"/>
        <v>0.98897853083353915</v>
      </c>
      <c r="G24656">
        <f t="shared" si="7720"/>
        <v>0.98187900752718127</v>
      </c>
      <c r="H24656" s="2">
        <f t="shared" si="7721"/>
        <v>0.98897853083353915</v>
      </c>
      <c r="L24656" s="16">
        <f t="shared" si="7705"/>
        <v>0.98898306100361211</v>
      </c>
      <c r="M24656">
        <f t="shared" si="7706"/>
        <v>5.0467575795989078E-5</v>
      </c>
      <c r="P24656" s="19">
        <f t="shared" si="7707"/>
        <v>0.98897831122538649</v>
      </c>
      <c r="Q24656">
        <f t="shared" si="7708"/>
        <v>5.0400112999350273E-5</v>
      </c>
      <c r="T24656" s="19"/>
      <c r="V24656" s="19">
        <f t="shared" si="7709"/>
        <v>-1.5981132189056252E-18</v>
      </c>
      <c r="Y24656" s="19">
        <f t="shared" si="7710"/>
        <v>1.1356402417203282</v>
      </c>
      <c r="Z24656" s="14">
        <f t="shared" si="7711"/>
        <v>2.364251714059977E-2</v>
      </c>
      <c r="AB24656" s="17">
        <f t="shared" si="7712"/>
        <v>42.341035344623513</v>
      </c>
      <c r="AC24656">
        <f t="shared" si="7713"/>
        <v>32.601092851933771</v>
      </c>
      <c r="AI24656" s="19">
        <f t="shared" si="7714"/>
        <v>0.98709450887969707</v>
      </c>
      <c r="AJ24656">
        <f t="shared" si="7715"/>
        <v>2.7201454358094198E-5</v>
      </c>
      <c r="AO24656" s="3">
        <f t="shared" si="7703"/>
        <v>0.98709980551012888</v>
      </c>
      <c r="AQ24656">
        <f t="shared" si="7716"/>
        <v>2542.5500000005159</v>
      </c>
      <c r="AR24656">
        <f t="shared" si="7717"/>
        <v>36.631298673643514</v>
      </c>
      <c r="AS24656" s="5">
        <f t="shared" si="7718"/>
        <v>36.55795117773787</v>
      </c>
      <c r="AT24656">
        <f t="shared" si="7719"/>
        <v>5.379855155628421E-3</v>
      </c>
    </row>
    <row r="24657" spans="1:46" x14ac:dyDescent="0.25">
      <c r="A24657" s="1">
        <v>2542.6500000005158</v>
      </c>
      <c r="B24657">
        <v>36.632268223099231</v>
      </c>
      <c r="D24657">
        <f t="shared" si="7704"/>
        <v>0.98191883388426437</v>
      </c>
      <c r="E24657">
        <f t="shared" si="7702"/>
        <v>0.98900343492109322</v>
      </c>
      <c r="G24657">
        <f t="shared" si="7720"/>
        <v>0.98191883388426437</v>
      </c>
      <c r="H24657" s="2">
        <f t="shared" si="7721"/>
        <v>0.98900343492109322</v>
      </c>
      <c r="L24657" s="16">
        <f t="shared" si="7705"/>
        <v>0.98900795399636721</v>
      </c>
      <c r="M24657">
        <f t="shared" si="7706"/>
        <v>5.0255623963820857E-5</v>
      </c>
      <c r="P24657" s="19">
        <f t="shared" si="7707"/>
        <v>0.98900321517753553</v>
      </c>
      <c r="Q24657">
        <f t="shared" si="7708"/>
        <v>5.0188458308450328E-5</v>
      </c>
      <c r="T24657" s="19"/>
      <c r="V24657" s="19">
        <f t="shared" si="7709"/>
        <v>-1.5946584134603171E-18</v>
      </c>
      <c r="Y24657" s="19">
        <f t="shared" si="7710"/>
        <v>1.1356652726761856</v>
      </c>
      <c r="Z24657" s="14">
        <f t="shared" si="7711"/>
        <v>2.3637967441197966E-2</v>
      </c>
      <c r="AB24657" s="17">
        <f t="shared" si="7712"/>
        <v>42.342009833232055</v>
      </c>
      <c r="AC24657">
        <f t="shared" si="7713"/>
        <v>32.601149254482166</v>
      </c>
      <c r="AI24657" s="19">
        <f t="shared" si="7714"/>
        <v>0.98712362657429575</v>
      </c>
      <c r="AJ24657">
        <f t="shared" si="7715"/>
        <v>2.708986694620408E-5</v>
      </c>
      <c r="AO24657" s="3">
        <f t="shared" si="7703"/>
        <v>0.98712891026810168</v>
      </c>
      <c r="AQ24657">
        <f t="shared" si="7716"/>
        <v>2542.6500000005158</v>
      </c>
      <c r="AR24657">
        <f t="shared" si="7717"/>
        <v>36.632268223099231</v>
      </c>
      <c r="AS24657" s="5">
        <f t="shared" si="7718"/>
        <v>36.559084768554584</v>
      </c>
      <c r="AT24657">
        <f t="shared" si="7719"/>
        <v>5.3558180190884834E-3</v>
      </c>
    </row>
    <row r="24658" spans="1:46" x14ac:dyDescent="0.25">
      <c r="A24658" s="1">
        <v>2542.7500000005161</v>
      </c>
      <c r="B24658">
        <v>36.633237658793917</v>
      </c>
      <c r="D24658">
        <f t="shared" si="7704"/>
        <v>0.98195866024134759</v>
      </c>
      <c r="E24658">
        <f t="shared" si="7702"/>
        <v>0.98902833608655327</v>
      </c>
      <c r="G24658">
        <f t="shared" si="7720"/>
        <v>0.98195866024134759</v>
      </c>
      <c r="H24658" s="2">
        <f t="shared" si="7721"/>
        <v>0.98902833608655327</v>
      </c>
      <c r="L24658" s="16">
        <f t="shared" si="7705"/>
        <v>0.98903284406775072</v>
      </c>
      <c r="M24658">
        <f t="shared" si="7706"/>
        <v>5.0044076809743547E-5</v>
      </c>
      <c r="P24658" s="19">
        <f t="shared" si="7707"/>
        <v>0.98902811620759656</v>
      </c>
      <c r="Q24658">
        <f t="shared" si="7708"/>
        <v>4.9977207658733185E-5</v>
      </c>
      <c r="T24658" s="19"/>
      <c r="V24658" s="19">
        <f t="shared" si="7709"/>
        <v>-1.591211382003013E-18</v>
      </c>
      <c r="Y24658" s="19">
        <f t="shared" si="7710"/>
        <v>1.135690300682171</v>
      </c>
      <c r="Z24658" s="14">
        <f t="shared" si="7711"/>
        <v>2.363341727262662E-2</v>
      </c>
      <c r="AB24658" s="17">
        <f t="shared" si="7712"/>
        <v>42.342984206998139</v>
      </c>
      <c r="AC24658">
        <f t="shared" si="7713"/>
        <v>32.601205644730037</v>
      </c>
      <c r="AI24658" s="19">
        <f t="shared" si="7714"/>
        <v>0.98715274104695194</v>
      </c>
      <c r="AJ24658">
        <f t="shared" si="7715"/>
        <v>2.6978475415147542E-5</v>
      </c>
      <c r="AO24658" s="3">
        <f t="shared" si="7703"/>
        <v>0.98715801180480311</v>
      </c>
      <c r="AQ24658">
        <f t="shared" si="7716"/>
        <v>2542.7500000005161</v>
      </c>
      <c r="AR24658">
        <f t="shared" si="7717"/>
        <v>36.633237658793917</v>
      </c>
      <c r="AS24658" s="5">
        <f t="shared" si="7718"/>
        <v>36.560218233936759</v>
      </c>
      <c r="AT24658">
        <f t="shared" si="7719"/>
        <v>5.331836406470121E-3</v>
      </c>
    </row>
    <row r="24659" spans="1:46" x14ac:dyDescent="0.25">
      <c r="A24659" s="1">
        <v>2542.850000000516</v>
      </c>
      <c r="B24659">
        <v>36.634206980707937</v>
      </c>
      <c r="D24659">
        <f t="shared" si="7704"/>
        <v>0.9819984865984307</v>
      </c>
      <c r="E24659">
        <f t="shared" si="7702"/>
        <v>0.98905323432941494</v>
      </c>
      <c r="G24659">
        <f t="shared" si="7720"/>
        <v>0.9819984865984307</v>
      </c>
      <c r="H24659" s="2">
        <f t="shared" si="7721"/>
        <v>0.98905323432941494</v>
      </c>
      <c r="L24659" s="16">
        <f t="shared" si="7705"/>
        <v>0.9890577312172617</v>
      </c>
      <c r="M24659">
        <f t="shared" si="7706"/>
        <v>4.9832934588494526E-5</v>
      </c>
      <c r="P24659" s="19">
        <f t="shared" si="7707"/>
        <v>0.9890530143150652</v>
      </c>
      <c r="Q24659">
        <f t="shared" si="7708"/>
        <v>4.9766361304764465E-5</v>
      </c>
      <c r="T24659" s="19"/>
      <c r="V24659" s="19">
        <f t="shared" si="7709"/>
        <v>-1.5877721065119599E-18</v>
      </c>
      <c r="Y24659" s="19">
        <f t="shared" si="7710"/>
        <v>1.1357153257377814</v>
      </c>
      <c r="Z24659" s="14">
        <f t="shared" si="7711"/>
        <v>2.3628866634993032E-2</v>
      </c>
      <c r="AB24659" s="17">
        <f t="shared" si="7712"/>
        <v>42.343958465902169</v>
      </c>
      <c r="AC24659">
        <f t="shared" si="7713"/>
        <v>32.601262022677737</v>
      </c>
      <c r="AI24659" s="19">
        <f t="shared" si="7714"/>
        <v>0.98718185229701905</v>
      </c>
      <c r="AJ24659">
        <f t="shared" si="7715"/>
        <v>2.6867279965302286E-5</v>
      </c>
      <c r="AO24659" s="3">
        <f t="shared" si="7703"/>
        <v>0.98718711011956795</v>
      </c>
      <c r="AQ24659">
        <f t="shared" si="7716"/>
        <v>2542.850000000516</v>
      </c>
      <c r="AR24659">
        <f t="shared" si="7717"/>
        <v>36.634206980707937</v>
      </c>
      <c r="AS24659" s="5">
        <f t="shared" si="7718"/>
        <v>36.561351573859234</v>
      </c>
      <c r="AT24659">
        <f t="shared" si="7719"/>
        <v>5.3079103070900165E-3</v>
      </c>
    </row>
    <row r="24660" spans="1:46" x14ac:dyDescent="0.25">
      <c r="A24660" s="1">
        <v>2542.950000000516</v>
      </c>
      <c r="B24660">
        <v>36.635176188821653</v>
      </c>
      <c r="D24660">
        <f t="shared" si="7704"/>
        <v>0.9820383129555138</v>
      </c>
      <c r="E24660">
        <f t="shared" si="7702"/>
        <v>0.98907812964917385</v>
      </c>
      <c r="G24660">
        <f t="shared" si="7720"/>
        <v>0.9820383129555138</v>
      </c>
      <c r="H24660" s="2">
        <f t="shared" si="7721"/>
        <v>0.98907812964917385</v>
      </c>
      <c r="L24660" s="16">
        <f t="shared" si="7705"/>
        <v>0.98908261544440634</v>
      </c>
      <c r="M24660">
        <f t="shared" si="7706"/>
        <v>4.9622197555017633E-5</v>
      </c>
      <c r="P24660" s="19">
        <f t="shared" si="7707"/>
        <v>0.98907790949943741</v>
      </c>
      <c r="Q24660">
        <f t="shared" si="7708"/>
        <v>4.9555919501221233E-5</v>
      </c>
      <c r="T24660" s="19"/>
      <c r="V24660" s="19">
        <f t="shared" si="7709"/>
        <v>-1.5843405690081667E-18</v>
      </c>
      <c r="Y24660" s="19">
        <f t="shared" si="7710"/>
        <v>1.1357403478425145</v>
      </c>
      <c r="Z24660" s="14">
        <f t="shared" si="7711"/>
        <v>2.3624315528404792E-2</v>
      </c>
      <c r="AB24660" s="17">
        <f t="shared" si="7712"/>
        <v>42.344932609924598</v>
      </c>
      <c r="AC24660">
        <f t="shared" si="7713"/>
        <v>32.601318388326312</v>
      </c>
      <c r="AI24660" s="19">
        <f t="shared" si="7714"/>
        <v>0.98721096032381428</v>
      </c>
      <c r="AJ24660">
        <f t="shared" si="7715"/>
        <v>2.675628079678584E-5</v>
      </c>
      <c r="AO24660" s="3">
        <f t="shared" si="7703"/>
        <v>0.98721620521176889</v>
      </c>
      <c r="AQ24660">
        <f t="shared" si="7716"/>
        <v>2542.950000000516</v>
      </c>
      <c r="AR24660">
        <f t="shared" si="7717"/>
        <v>36.635176188821653</v>
      </c>
      <c r="AS24660" s="5">
        <f t="shared" si="7718"/>
        <v>36.562484788295421</v>
      </c>
      <c r="AT24660">
        <f t="shared" si="7719"/>
        <v>5.2840397104650201E-3</v>
      </c>
    </row>
    <row r="24661" spans="1:46" x14ac:dyDescent="0.25">
      <c r="A24661" s="1">
        <v>2543.0500000005159</v>
      </c>
      <c r="B24661">
        <v>36.636145283115439</v>
      </c>
      <c r="D24661">
        <f t="shared" si="7704"/>
        <v>0.9820781393125968</v>
      </c>
      <c r="E24661">
        <f t="shared" si="7702"/>
        <v>0.98910302204532574</v>
      </c>
      <c r="G24661">
        <f t="shared" si="7720"/>
        <v>0.9820781393125968</v>
      </c>
      <c r="H24661" s="2">
        <f t="shared" si="7721"/>
        <v>0.98910302204532574</v>
      </c>
      <c r="L24661" s="16">
        <f t="shared" si="7705"/>
        <v>0.98910749674867304</v>
      </c>
      <c r="M24661">
        <f t="shared" si="7706"/>
        <v>4.9411865964120397E-5</v>
      </c>
      <c r="P24661" s="19">
        <f t="shared" si="7707"/>
        <v>0.98910280176020837</v>
      </c>
      <c r="Q24661">
        <f t="shared" si="7708"/>
        <v>4.9345882502884229E-5</v>
      </c>
      <c r="T24661" s="19"/>
      <c r="V24661" s="19">
        <f t="shared" si="7709"/>
        <v>-1.580916751555255E-18</v>
      </c>
      <c r="Y24661" s="19">
        <f t="shared" si="7710"/>
        <v>1.1357653669958669</v>
      </c>
      <c r="Z24661" s="14">
        <f t="shared" si="7711"/>
        <v>2.3619763952969317E-2</v>
      </c>
      <c r="AB24661" s="17">
        <f t="shared" si="7712"/>
        <v>42.345906639045829</v>
      </c>
      <c r="AC24661">
        <f t="shared" si="7713"/>
        <v>32.60137474167604</v>
      </c>
      <c r="AI24661" s="19">
        <f t="shared" si="7714"/>
        <v>0.98724006512670992</v>
      </c>
      <c r="AJ24661">
        <f t="shared" si="7715"/>
        <v>2.6645478110407415E-5</v>
      </c>
      <c r="AO24661" s="3">
        <f t="shared" si="7703"/>
        <v>0.98724529708072273</v>
      </c>
      <c r="AQ24661">
        <f t="shared" si="7716"/>
        <v>2543.0500000005159</v>
      </c>
      <c r="AR24661">
        <f t="shared" si="7717"/>
        <v>36.636145283115439</v>
      </c>
      <c r="AS24661" s="5">
        <f t="shared" si="7718"/>
        <v>36.563617877220878</v>
      </c>
      <c r="AT24661">
        <f t="shared" si="7719"/>
        <v>5.2602246057944779E-3</v>
      </c>
    </row>
    <row r="24662" spans="1:46" x14ac:dyDescent="0.25">
      <c r="A24662" s="1">
        <v>2543.1500000005158</v>
      </c>
      <c r="B24662">
        <v>36.637114263569657</v>
      </c>
      <c r="D24662">
        <f t="shared" si="7704"/>
        <v>0.9821179656696799</v>
      </c>
      <c r="E24662">
        <f t="shared" si="7702"/>
        <v>0.98912791151736634</v>
      </c>
      <c r="G24662">
        <f t="shared" si="7720"/>
        <v>0.9821179656696799</v>
      </c>
      <c r="H24662" s="2">
        <f t="shared" si="7721"/>
        <v>0.98912791151736634</v>
      </c>
      <c r="L24662" s="16">
        <f t="shared" si="7705"/>
        <v>0.98913237512955021</v>
      </c>
      <c r="M24662">
        <f t="shared" si="7706"/>
        <v>4.9201940070718059E-5</v>
      </c>
      <c r="P24662" s="19">
        <f t="shared" si="7707"/>
        <v>0.98912769109687448</v>
      </c>
      <c r="Q24662">
        <f t="shared" si="7708"/>
        <v>4.9136250564658233E-5</v>
      </c>
      <c r="T24662" s="19"/>
      <c r="V24662" s="19">
        <f t="shared" si="7709"/>
        <v>-1.5775006362594028E-18</v>
      </c>
      <c r="Y24662" s="19">
        <f t="shared" si="7710"/>
        <v>1.1357903831973373</v>
      </c>
      <c r="Z24662" s="14">
        <f t="shared" si="7711"/>
        <v>2.3615211908794655E-2</v>
      </c>
      <c r="AB24662" s="17">
        <f t="shared" si="7712"/>
        <v>42.346880553246336</v>
      </c>
      <c r="AC24662">
        <f t="shared" si="7713"/>
        <v>32.60143108272819</v>
      </c>
      <c r="AI24662" s="19">
        <f t="shared" si="7714"/>
        <v>0.98726916670502241</v>
      </c>
      <c r="AJ24662">
        <f t="shared" si="7715"/>
        <v>2.6534872106513654E-5</v>
      </c>
      <c r="AO24662" s="3">
        <f t="shared" si="7703"/>
        <v>0.98727438572578319</v>
      </c>
      <c r="AQ24662">
        <f t="shared" si="7716"/>
        <v>2543.1500000005158</v>
      </c>
      <c r="AR24662">
        <f t="shared" si="7717"/>
        <v>36.637114263569657</v>
      </c>
      <c r="AS24662" s="5">
        <f t="shared" si="7718"/>
        <v>36.564750840609001</v>
      </c>
      <c r="AT24662">
        <f t="shared" si="7719"/>
        <v>5.2364649825827978E-3</v>
      </c>
    </row>
    <row r="24663" spans="1:46" x14ac:dyDescent="0.25">
      <c r="A24663" s="1">
        <v>2543.2500000005161</v>
      </c>
      <c r="B24663">
        <v>36.638083130164688</v>
      </c>
      <c r="D24663">
        <f t="shared" si="7704"/>
        <v>0.98215779202676312</v>
      </c>
      <c r="E24663">
        <f t="shared" si="7702"/>
        <v>0.98915279806479162</v>
      </c>
      <c r="G24663">
        <f t="shared" si="7720"/>
        <v>0.98215779202676312</v>
      </c>
      <c r="H24663" s="2">
        <f t="shared" si="7721"/>
        <v>0.98915279806479162</v>
      </c>
      <c r="L24663" s="16">
        <f t="shared" si="7705"/>
        <v>0.98915725058655113</v>
      </c>
      <c r="M24663">
        <f t="shared" si="7706"/>
        <v>4.8992420130189611E-5</v>
      </c>
      <c r="P24663" s="19">
        <f t="shared" si="7707"/>
        <v>0.98915257750893126</v>
      </c>
      <c r="Q24663">
        <f t="shared" si="7708"/>
        <v>4.8927023941550207E-5</v>
      </c>
      <c r="T24663" s="19"/>
      <c r="V24663" s="19">
        <f t="shared" si="7709"/>
        <v>-1.5740922052691616E-18</v>
      </c>
      <c r="Y24663" s="19">
        <f t="shared" si="7710"/>
        <v>1.1358153964464219</v>
      </c>
      <c r="Z24663" s="14">
        <f t="shared" si="7711"/>
        <v>2.3610659395988352E-2</v>
      </c>
      <c r="AB24663" s="17">
        <f t="shared" si="7712"/>
        <v>42.347854352506523</v>
      </c>
      <c r="AC24663">
        <f t="shared" si="7713"/>
        <v>32.601487411482978</v>
      </c>
      <c r="AI24663" s="19">
        <f t="shared" si="7714"/>
        <v>0.98729826505810603</v>
      </c>
      <c r="AJ24663">
        <f t="shared" si="7715"/>
        <v>2.6424462985963735E-5</v>
      </c>
      <c r="AO24663" s="3">
        <f t="shared" si="7703"/>
        <v>0.98730347114628558</v>
      </c>
      <c r="AQ24663">
        <f t="shared" si="7716"/>
        <v>2543.2500000005161</v>
      </c>
      <c r="AR24663">
        <f t="shared" si="7717"/>
        <v>36.638083130164688</v>
      </c>
      <c r="AS24663" s="5">
        <f t="shared" si="7718"/>
        <v>36.565883678434652</v>
      </c>
      <c r="AT24663">
        <f t="shared" si="7719"/>
        <v>5.2127608301177908E-3</v>
      </c>
    </row>
    <row r="24664" spans="1:46" x14ac:dyDescent="0.25">
      <c r="A24664" s="1">
        <v>2543.350000000517</v>
      </c>
      <c r="B24664">
        <v>36.639051882880857</v>
      </c>
      <c r="D24664">
        <f t="shared" si="7704"/>
        <v>0.98219761838384656</v>
      </c>
      <c r="E24664">
        <f t="shared" si="7702"/>
        <v>0.9891776816870963</v>
      </c>
      <c r="G24664">
        <f t="shared" si="7720"/>
        <v>0.98219761838384656</v>
      </c>
      <c r="H24664" s="2">
        <f t="shared" si="7721"/>
        <v>0.9891776816870963</v>
      </c>
      <c r="L24664" s="16">
        <f t="shared" si="7705"/>
        <v>0.9891821231191571</v>
      </c>
      <c r="M24664">
        <f t="shared" si="7706"/>
        <v>4.8783306397575318E-5</v>
      </c>
      <c r="P24664" s="19">
        <f t="shared" si="7707"/>
        <v>0.98917746099587345</v>
      </c>
      <c r="Q24664">
        <f t="shared" si="7708"/>
        <v>4.871820288866632E-5</v>
      </c>
      <c r="T24664" s="19"/>
      <c r="V24664" s="19">
        <f t="shared" si="7709"/>
        <v>-1.5706914407756013E-18</v>
      </c>
      <c r="Y24664" s="19">
        <f t="shared" si="7710"/>
        <v>1.135840406742618</v>
      </c>
      <c r="Z24664" s="14">
        <f t="shared" si="7711"/>
        <v>2.360610641465823E-2</v>
      </c>
      <c r="AB24664" s="17">
        <f t="shared" si="7712"/>
        <v>42.348828036806808</v>
      </c>
      <c r="AC24664">
        <f t="shared" si="7713"/>
        <v>32.601543727941426</v>
      </c>
      <c r="AI24664" s="19">
        <f t="shared" si="7714"/>
        <v>0.98732736018527711</v>
      </c>
      <c r="AJ24664">
        <f t="shared" si="7715"/>
        <v>2.6314250949343986E-5</v>
      </c>
      <c r="AO24664" s="3">
        <f t="shared" si="7703"/>
        <v>0.98733255334154668</v>
      </c>
      <c r="AQ24664">
        <f t="shared" si="7716"/>
        <v>2543.350000000517</v>
      </c>
      <c r="AR24664">
        <f t="shared" si="7717"/>
        <v>36.639051882880857</v>
      </c>
      <c r="AS24664" s="5">
        <f t="shared" si="7718"/>
        <v>36.567016390671206</v>
      </c>
      <c r="AT24664">
        <f t="shared" si="7719"/>
        <v>5.1891121378866093E-3</v>
      </c>
    </row>
    <row r="24665" spans="1:46" x14ac:dyDescent="0.25">
      <c r="A24665" s="1">
        <v>2543.450000000516</v>
      </c>
      <c r="B24665">
        <v>36.640020521698503</v>
      </c>
      <c r="D24665">
        <f t="shared" si="7704"/>
        <v>0.98223744474092933</v>
      </c>
      <c r="E24665">
        <f t="shared" si="7702"/>
        <v>0.98920256238377524</v>
      </c>
      <c r="G24665">
        <f t="shared" si="7720"/>
        <v>0.98223744474092933</v>
      </c>
      <c r="H24665" s="2">
        <f t="shared" si="7721"/>
        <v>0.98920256238377524</v>
      </c>
      <c r="L24665" s="16">
        <f t="shared" si="7705"/>
        <v>0.98920699272686718</v>
      </c>
      <c r="M24665">
        <f t="shared" si="7706"/>
        <v>4.8574599128290368E-5</v>
      </c>
      <c r="P24665" s="19">
        <f t="shared" si="7707"/>
        <v>0.989202341557196</v>
      </c>
      <c r="Q24665">
        <f t="shared" si="7708"/>
        <v>4.8509787661241507E-5</v>
      </c>
      <c r="T24665" s="19"/>
      <c r="V24665" s="19">
        <f t="shared" si="7709"/>
        <v>-1.5672983250120056E-18</v>
      </c>
      <c r="Y24665" s="19">
        <f t="shared" si="7710"/>
        <v>1.1358654140854212</v>
      </c>
      <c r="Z24665" s="14">
        <f t="shared" si="7711"/>
        <v>2.3601552964912131E-2</v>
      </c>
      <c r="AB24665" s="17">
        <f t="shared" si="7712"/>
        <v>42.349801606127549</v>
      </c>
      <c r="AC24665">
        <f t="shared" si="7713"/>
        <v>32.60160003210374</v>
      </c>
      <c r="AI24665" s="19">
        <f t="shared" si="7714"/>
        <v>0.98735645208590861</v>
      </c>
      <c r="AJ24665">
        <f t="shared" si="7715"/>
        <v>2.6204236197951777E-5</v>
      </c>
      <c r="AO24665" s="3">
        <f t="shared" si="7703"/>
        <v>0.98736163231095742</v>
      </c>
      <c r="AQ24665">
        <f t="shared" si="7716"/>
        <v>2543.450000000516</v>
      </c>
      <c r="AR24665">
        <f t="shared" si="7717"/>
        <v>36.640020521698503</v>
      </c>
      <c r="AS24665" s="5">
        <f t="shared" si="7718"/>
        <v>36.568148977294257</v>
      </c>
      <c r="AT24665">
        <f t="shared" si="7719"/>
        <v>5.1655188950514939E-3</v>
      </c>
    </row>
    <row r="24666" spans="1:46" x14ac:dyDescent="0.25">
      <c r="A24666" s="1">
        <v>2543.5500000005159</v>
      </c>
      <c r="B24666">
        <v>36.640989046598001</v>
      </c>
      <c r="D24666">
        <f t="shared" si="7704"/>
        <v>0.98227727109801244</v>
      </c>
      <c r="E24666">
        <f t="shared" si="7702"/>
        <v>0.9892274401543244</v>
      </c>
      <c r="G24666">
        <f t="shared" si="7720"/>
        <v>0.98227727109801244</v>
      </c>
      <c r="H24666" s="2">
        <f t="shared" si="7721"/>
        <v>0.9892274401543244</v>
      </c>
      <c r="L24666" s="16">
        <f t="shared" si="7705"/>
        <v>0.98923185940918046</v>
      </c>
      <c r="M24666">
        <f t="shared" si="7706"/>
        <v>4.8366298577834844E-5</v>
      </c>
      <c r="P24666" s="19">
        <f t="shared" si="7707"/>
        <v>0.9892272191923952</v>
      </c>
      <c r="Q24666">
        <f t="shared" si="7708"/>
        <v>4.8301778514614595E-5</v>
      </c>
      <c r="T24666" s="19"/>
      <c r="V24666" s="19">
        <f t="shared" si="7709"/>
        <v>-1.5639128402536358E-18</v>
      </c>
      <c r="Y24666" s="19">
        <f t="shared" si="7710"/>
        <v>1.1358904184743297</v>
      </c>
      <c r="Z24666" s="14">
        <f t="shared" si="7711"/>
        <v>2.3596999046858167E-2</v>
      </c>
      <c r="AB24666" s="17">
        <f t="shared" si="7712"/>
        <v>42.350775060449223</v>
      </c>
      <c r="AC24666">
        <f t="shared" si="7713"/>
        <v>32.601656323971021</v>
      </c>
      <c r="AI24666" s="19">
        <f t="shared" si="7714"/>
        <v>0.98738554075933516</v>
      </c>
      <c r="AJ24666">
        <f t="shared" si="7715"/>
        <v>2.6094418932790112E-5</v>
      </c>
      <c r="AO24666" s="3">
        <f t="shared" si="7703"/>
        <v>0.98739070805381612</v>
      </c>
      <c r="AQ24666">
        <f t="shared" si="7716"/>
        <v>2543.5500000005159</v>
      </c>
      <c r="AR24666">
        <f t="shared" si="7717"/>
        <v>36.640989046598001</v>
      </c>
      <c r="AS24666" s="5">
        <f t="shared" si="7718"/>
        <v>36.569281438277898</v>
      </c>
      <c r="AT24666">
        <f t="shared" si="7719"/>
        <v>5.1419810909893891E-3</v>
      </c>
    </row>
    <row r="24667" spans="1:46" x14ac:dyDescent="0.25">
      <c r="A24667" s="1">
        <v>2543.6500000005158</v>
      </c>
      <c r="B24667">
        <v>36.641957457559663</v>
      </c>
      <c r="D24667">
        <f t="shared" si="7704"/>
        <v>0.98231709745509543</v>
      </c>
      <c r="E24667">
        <f t="shared" si="7702"/>
        <v>0.98925231499823807</v>
      </c>
      <c r="G24667">
        <f t="shared" si="7720"/>
        <v>0.98231709745509543</v>
      </c>
      <c r="H24667" s="2">
        <f t="shared" si="7721"/>
        <v>0.98925231499823807</v>
      </c>
      <c r="L24667" s="16">
        <f t="shared" si="7705"/>
        <v>0.98925672316558888</v>
      </c>
      <c r="M24667">
        <f t="shared" si="7706"/>
        <v>4.8158405001741672E-5</v>
      </c>
      <c r="P24667" s="19">
        <f t="shared" si="7707"/>
        <v>0.98925209390096469</v>
      </c>
      <c r="Q24667">
        <f t="shared" si="7708"/>
        <v>4.8094175704219224E-5</v>
      </c>
      <c r="T24667" s="19"/>
      <c r="V24667" s="19">
        <f t="shared" si="7709"/>
        <v>-1.5605349688179872E-18</v>
      </c>
      <c r="Y24667" s="19">
        <f t="shared" si="7710"/>
        <v>1.135915419908839</v>
      </c>
      <c r="Z24667" s="14">
        <f t="shared" si="7711"/>
        <v>2.3592444660604197E-2</v>
      </c>
      <c r="AB24667" s="17">
        <f t="shared" si="7712"/>
        <v>42.351748399752175</v>
      </c>
      <c r="AC24667">
        <f t="shared" si="7713"/>
        <v>32.60171260354366</v>
      </c>
      <c r="AI24667" s="19">
        <f t="shared" si="7714"/>
        <v>0.98741462620487408</v>
      </c>
      <c r="AJ24667">
        <f t="shared" si="7715"/>
        <v>2.5984799354819845E-5</v>
      </c>
      <c r="AO24667" s="3">
        <f t="shared" si="7703"/>
        <v>0.98741978056947644</v>
      </c>
      <c r="AQ24667">
        <f t="shared" si="7716"/>
        <v>2543.6500000005158</v>
      </c>
      <c r="AR24667">
        <f t="shared" si="7717"/>
        <v>36.641957457559663</v>
      </c>
      <c r="AS24667" s="5">
        <f t="shared" si="7718"/>
        <v>36.570413773595554</v>
      </c>
      <c r="AT24667">
        <f t="shared" si="7719"/>
        <v>5.1184987151562493E-3</v>
      </c>
    </row>
    <row r="24668" spans="1:46" x14ac:dyDescent="0.25">
      <c r="A24668" s="1">
        <v>2543.7500000005161</v>
      </c>
      <c r="B24668">
        <v>36.642925754563819</v>
      </c>
      <c r="D24668">
        <f t="shared" si="7704"/>
        <v>0.98235692381217876</v>
      </c>
      <c r="E24668">
        <f t="shared" si="7702"/>
        <v>0.9892771869150111</v>
      </c>
      <c r="G24668">
        <f t="shared" si="7720"/>
        <v>0.98235692381217876</v>
      </c>
      <c r="H24668" s="2">
        <f t="shared" si="7721"/>
        <v>0.9892771869150111</v>
      </c>
      <c r="L24668" s="16">
        <f t="shared" si="7705"/>
        <v>0.98928158399559152</v>
      </c>
      <c r="M24668">
        <f t="shared" si="7706"/>
        <v>4.7950918655741985E-5</v>
      </c>
      <c r="P24668" s="19">
        <f t="shared" si="7707"/>
        <v>0.98927696568239998</v>
      </c>
      <c r="Q24668">
        <f t="shared" si="7708"/>
        <v>4.7886979485614749E-5</v>
      </c>
      <c r="T24668" s="19"/>
      <c r="V24668" s="19">
        <f t="shared" si="7709"/>
        <v>-1.5571646930644184E-18</v>
      </c>
      <c r="Y24668" s="19">
        <f t="shared" si="7710"/>
        <v>1.1359404183884465</v>
      </c>
      <c r="Z24668" s="14">
        <f t="shared" si="7711"/>
        <v>2.3587889806258464E-2</v>
      </c>
      <c r="AB24668" s="17">
        <f t="shared" si="7712"/>
        <v>42.352721624016851</v>
      </c>
      <c r="AC24668">
        <f t="shared" si="7713"/>
        <v>32.601768870822909</v>
      </c>
      <c r="AI24668" s="19">
        <f t="shared" si="7714"/>
        <v>0.98744370842187867</v>
      </c>
      <c r="AJ24668">
        <f t="shared" si="7715"/>
        <v>2.5875377665479892E-5</v>
      </c>
      <c r="AO24668" s="3">
        <f t="shared" si="7703"/>
        <v>0.9874488498572922</v>
      </c>
      <c r="AQ24668">
        <f t="shared" si="7716"/>
        <v>2543.7500000005161</v>
      </c>
      <c r="AR24668">
        <f t="shared" si="7717"/>
        <v>36.642925754563819</v>
      </c>
      <c r="AS24668" s="5">
        <f t="shared" si="7718"/>
        <v>36.571545983222052</v>
      </c>
      <c r="AT24668">
        <f t="shared" si="7719"/>
        <v>5.0950717568030348E-3</v>
      </c>
    </row>
    <row r="24669" spans="1:46" x14ac:dyDescent="0.25">
      <c r="A24669" s="1">
        <v>2543.850000000517</v>
      </c>
      <c r="B24669">
        <v>36.643893937590818</v>
      </c>
      <c r="D24669">
        <f t="shared" si="7704"/>
        <v>0.9823967501692622</v>
      </c>
      <c r="E24669">
        <f t="shared" si="7702"/>
        <v>0.98930205590413844</v>
      </c>
      <c r="G24669">
        <f t="shared" si="7720"/>
        <v>0.9823967501692622</v>
      </c>
      <c r="H24669" s="2">
        <f t="shared" si="7721"/>
        <v>0.98930205590413844</v>
      </c>
      <c r="L24669" s="16">
        <f t="shared" si="7705"/>
        <v>0.98930644189867678</v>
      </c>
      <c r="M24669">
        <f t="shared" si="7706"/>
        <v>4.7743839795540251E-5</v>
      </c>
      <c r="P24669" s="19">
        <f t="shared" si="7707"/>
        <v>0.98930183453619536</v>
      </c>
      <c r="Q24669">
        <f t="shared" si="7708"/>
        <v>4.7680190114464669E-5</v>
      </c>
      <c r="T24669" s="19"/>
      <c r="V24669" s="19">
        <f t="shared" si="7709"/>
        <v>-1.5538019953940961E-18</v>
      </c>
      <c r="Y24669" s="19">
        <f t="shared" si="7710"/>
        <v>1.1359654139126474</v>
      </c>
      <c r="Z24669" s="14">
        <f t="shared" si="7711"/>
        <v>2.3583334483928905E-2</v>
      </c>
      <c r="AB24669" s="17">
        <f t="shared" si="7712"/>
        <v>42.353694733223591</v>
      </c>
      <c r="AC24669">
        <f t="shared" si="7713"/>
        <v>32.601825125808652</v>
      </c>
      <c r="AI24669" s="19">
        <f t="shared" si="7714"/>
        <v>0.98747278740966604</v>
      </c>
      <c r="AJ24669">
        <f t="shared" si="7715"/>
        <v>2.5766154065966643E-5</v>
      </c>
      <c r="AO24669" s="3">
        <f t="shared" si="7703"/>
        <v>0.98747791591656164</v>
      </c>
      <c r="AQ24669">
        <f t="shared" si="7716"/>
        <v>2543.850000000517</v>
      </c>
      <c r="AR24669">
        <f t="shared" si="7717"/>
        <v>36.643893937590818</v>
      </c>
      <c r="AS24669" s="5">
        <f t="shared" si="7718"/>
        <v>36.572678067130802</v>
      </c>
      <c r="AT24669">
        <f t="shared" si="7719"/>
        <v>5.0717002053777297E-3</v>
      </c>
    </row>
    <row r="24670" spans="1:46" x14ac:dyDescent="0.25">
      <c r="A24670" s="1">
        <v>2543.950000000516</v>
      </c>
      <c r="B24670">
        <v>36.644862006620983</v>
      </c>
      <c r="D24670">
        <f t="shared" si="7704"/>
        <v>0.98243657652634486</v>
      </c>
      <c r="E24670">
        <f t="shared" si="7702"/>
        <v>0.98932692196511496</v>
      </c>
      <c r="G24670">
        <f t="shared" si="7720"/>
        <v>0.98243657652634486</v>
      </c>
      <c r="H24670" s="2">
        <f t="shared" si="7721"/>
        <v>0.98932692196511496</v>
      </c>
      <c r="L24670" s="16">
        <f t="shared" si="7705"/>
        <v>0.98933129687435084</v>
      </c>
      <c r="M24670">
        <f t="shared" si="7706"/>
        <v>4.7537168677207675E-5</v>
      </c>
      <c r="P24670" s="19">
        <f t="shared" si="7707"/>
        <v>0.98932670046184656</v>
      </c>
      <c r="Q24670">
        <f t="shared" si="7708"/>
        <v>4.7473807846573461E-5</v>
      </c>
      <c r="T24670" s="19"/>
      <c r="V24670" s="19">
        <f t="shared" si="7709"/>
        <v>-1.5504468582499158E-18</v>
      </c>
      <c r="Y24670" s="19">
        <f t="shared" si="7710"/>
        <v>1.1359904064809396</v>
      </c>
      <c r="Z24670" s="14">
        <f t="shared" si="7711"/>
        <v>2.3578778693724604E-2</v>
      </c>
      <c r="AB24670" s="17">
        <f t="shared" si="7712"/>
        <v>42.354667727352847</v>
      </c>
      <c r="AC24670">
        <f t="shared" si="7713"/>
        <v>32.601881368502326</v>
      </c>
      <c r="AI24670" s="19">
        <f t="shared" si="7714"/>
        <v>0.987501863167627</v>
      </c>
      <c r="AJ24670">
        <f t="shared" si="7715"/>
        <v>2.565712875835131E-5</v>
      </c>
      <c r="AO24670" s="3">
        <f t="shared" si="7703"/>
        <v>0.98750697874669435</v>
      </c>
      <c r="AQ24670">
        <f t="shared" si="7716"/>
        <v>2543.950000000516</v>
      </c>
      <c r="AR24670">
        <f t="shared" si="7717"/>
        <v>36.644862006620983</v>
      </c>
      <c r="AS24670" s="5">
        <f t="shared" si="7718"/>
        <v>36.573810025298087</v>
      </c>
      <c r="AT24670">
        <f t="shared" si="7719"/>
        <v>5.0483840499091033E-3</v>
      </c>
    </row>
    <row r="24671" spans="1:46" x14ac:dyDescent="0.25">
      <c r="A24671" s="1">
        <v>2544.0500000005159</v>
      </c>
      <c r="B24671">
        <v>36.645829961634597</v>
      </c>
      <c r="D24671">
        <f t="shared" si="7704"/>
        <v>0.98247640288342797</v>
      </c>
      <c r="E24671">
        <f t="shared" si="7702"/>
        <v>0.98935178509743416</v>
      </c>
      <c r="G24671">
        <f t="shared" si="7720"/>
        <v>0.98247640288342797</v>
      </c>
      <c r="H24671" s="2">
        <f t="shared" si="7721"/>
        <v>0.98935178509743416</v>
      </c>
      <c r="L24671" s="16">
        <f t="shared" si="7705"/>
        <v>0.989356148922095</v>
      </c>
      <c r="M24671">
        <f t="shared" si="7706"/>
        <v>4.7330905556554746E-5</v>
      </c>
      <c r="P24671" s="19">
        <f t="shared" si="7707"/>
        <v>0.98935156345884612</v>
      </c>
      <c r="Q24671">
        <f t="shared" si="7708"/>
        <v>4.7267832937784012E-5</v>
      </c>
      <c r="T24671" s="19"/>
      <c r="V24671" s="19">
        <f t="shared" si="7709"/>
        <v>-1.5470992641165766E-18</v>
      </c>
      <c r="Y24671" s="19">
        <f t="shared" si="7710"/>
        <v>1.1360153960928168</v>
      </c>
      <c r="Z24671" s="14">
        <f t="shared" si="7711"/>
        <v>2.3574222435752738E-2</v>
      </c>
      <c r="AB24671" s="17">
        <f t="shared" si="7712"/>
        <v>42.355640606384917</v>
      </c>
      <c r="AC24671">
        <f t="shared" si="7713"/>
        <v>32.601937598904065</v>
      </c>
      <c r="AI24671" s="19">
        <f t="shared" si="7714"/>
        <v>0.9875309356950599</v>
      </c>
      <c r="AJ24671">
        <f t="shared" si="7715"/>
        <v>2.5548301943863772E-5</v>
      </c>
      <c r="AO24671" s="3">
        <f t="shared" si="7703"/>
        <v>0.98753603834696979</v>
      </c>
      <c r="AQ24671">
        <f t="shared" si="7716"/>
        <v>2544.0500000005159</v>
      </c>
      <c r="AR24671">
        <f t="shared" si="7717"/>
        <v>36.645829961634597</v>
      </c>
      <c r="AS24671" s="5">
        <f t="shared" si="7718"/>
        <v>36.574941857696594</v>
      </c>
      <c r="AT24671">
        <f t="shared" si="7719"/>
        <v>5.025123279925138E-3</v>
      </c>
    </row>
    <row r="24672" spans="1:46" x14ac:dyDescent="0.25">
      <c r="A24672" s="1">
        <v>2544.1500000005171</v>
      </c>
      <c r="B24672">
        <v>36.646797802612021</v>
      </c>
      <c r="D24672">
        <f t="shared" si="7704"/>
        <v>0.98251622924051152</v>
      </c>
      <c r="E24672">
        <f t="shared" si="7702"/>
        <v>0.98937664530059144</v>
      </c>
      <c r="G24672">
        <f t="shared" si="7720"/>
        <v>0.98251622924051152</v>
      </c>
      <c r="H24672" s="2">
        <f t="shared" si="7721"/>
        <v>0.98937664530059144</v>
      </c>
      <c r="L24672" s="16">
        <f t="shared" si="7705"/>
        <v>0.98938099804141189</v>
      </c>
      <c r="M24672">
        <f t="shared" si="7706"/>
        <v>4.7125050689815064E-5</v>
      </c>
      <c r="P24672" s="19">
        <f t="shared" si="7707"/>
        <v>0.98937642352669009</v>
      </c>
      <c r="Q24672">
        <f t="shared" si="7708"/>
        <v>4.7062265644117059E-5</v>
      </c>
      <c r="T24672" s="19"/>
      <c r="V24672" s="19">
        <f t="shared" si="7709"/>
        <v>-1.543759195520052E-18</v>
      </c>
      <c r="Y24672" s="19">
        <f t="shared" si="7710"/>
        <v>1.1360403827477772</v>
      </c>
      <c r="Z24672" s="14">
        <f t="shared" si="7711"/>
        <v>2.3569665710122475E-2</v>
      </c>
      <c r="AB24672" s="17">
        <f t="shared" si="7712"/>
        <v>42.356613370300252</v>
      </c>
      <c r="AC24672">
        <f t="shared" si="7713"/>
        <v>32.601993817014879</v>
      </c>
      <c r="AI24672" s="19">
        <f t="shared" si="7714"/>
        <v>0.98756000499129992</v>
      </c>
      <c r="AJ24672">
        <f t="shared" si="7715"/>
        <v>2.543967382424113E-5</v>
      </c>
      <c r="AO24672" s="3">
        <f t="shared" si="7703"/>
        <v>0.98756509471674203</v>
      </c>
      <c r="AQ24672">
        <f t="shared" si="7716"/>
        <v>2544.1500000005171</v>
      </c>
      <c r="AR24672">
        <f t="shared" si="7717"/>
        <v>36.646797802612021</v>
      </c>
      <c r="AS24672" s="5">
        <f t="shared" si="7718"/>
        <v>36.576073564300437</v>
      </c>
      <c r="AT24672">
        <f t="shared" si="7719"/>
        <v>5.0019178847537302E-3</v>
      </c>
    </row>
    <row r="24673" spans="1:46" x14ac:dyDescent="0.25">
      <c r="A24673" s="1">
        <v>2544.250000000517</v>
      </c>
      <c r="B24673">
        <v>36.64776552953353</v>
      </c>
      <c r="D24673">
        <f t="shared" si="7704"/>
        <v>0.98255605559759462</v>
      </c>
      <c r="E24673">
        <f t="shared" si="7702"/>
        <v>0.98940150257408033</v>
      </c>
      <c r="G24673">
        <f t="shared" si="7720"/>
        <v>0.98255605559759462</v>
      </c>
      <c r="H24673" s="2">
        <f t="shared" si="7721"/>
        <v>0.98940150257408033</v>
      </c>
      <c r="L24673" s="16">
        <f t="shared" si="7705"/>
        <v>0.989405844231797</v>
      </c>
      <c r="M24673">
        <f t="shared" si="7706"/>
        <v>4.6919604333248113E-5</v>
      </c>
      <c r="P24673" s="19">
        <f t="shared" si="7707"/>
        <v>0.98940128066487165</v>
      </c>
      <c r="Q24673">
        <f t="shared" si="7708"/>
        <v>4.6857106221677784E-5</v>
      </c>
      <c r="T24673" s="19"/>
      <c r="V24673" s="19">
        <f t="shared" si="7709"/>
        <v>-1.5404266350279846E-18</v>
      </c>
      <c r="Y24673" s="19">
        <f t="shared" si="7710"/>
        <v>1.1360653664453153</v>
      </c>
      <c r="Z24673" s="14">
        <f t="shared" si="7711"/>
        <v>2.3565108516942133E-2</v>
      </c>
      <c r="AB24673" s="17">
        <f t="shared" si="7712"/>
        <v>42.357586019079186</v>
      </c>
      <c r="AC24673">
        <f t="shared" si="7713"/>
        <v>32.6020500228354</v>
      </c>
      <c r="AI24673" s="19">
        <f t="shared" si="7714"/>
        <v>0.98758907105571936</v>
      </c>
      <c r="AJ24673">
        <f t="shared" si="7715"/>
        <v>2.5331244601722529E-5</v>
      </c>
      <c r="AO24673" s="3">
        <f t="shared" si="7703"/>
        <v>0.9875941478553647</v>
      </c>
      <c r="AQ24673">
        <f t="shared" si="7716"/>
        <v>2544.250000000517</v>
      </c>
      <c r="AR24673">
        <f t="shared" si="7717"/>
        <v>36.64776552953353</v>
      </c>
      <c r="AS24673" s="5">
        <f t="shared" si="7718"/>
        <v>36.577205145085173</v>
      </c>
      <c r="AT24673">
        <f t="shared" si="7719"/>
        <v>4.9787678534998301E-3</v>
      </c>
    </row>
    <row r="24674" spans="1:46" x14ac:dyDescent="0.25">
      <c r="A24674" s="1">
        <v>2544.350000000517</v>
      </c>
      <c r="B24674">
        <v>36.648733142379442</v>
      </c>
      <c r="D24674">
        <f t="shared" si="7704"/>
        <v>0.98259588195467773</v>
      </c>
      <c r="E24674">
        <f t="shared" si="7702"/>
        <v>0.98942635691739511</v>
      </c>
      <c r="G24674">
        <f t="shared" si="7720"/>
        <v>0.98259588195467773</v>
      </c>
      <c r="H24674" s="2">
        <f t="shared" si="7721"/>
        <v>0.98942635691739511</v>
      </c>
      <c r="L24674" s="16">
        <f t="shared" si="7705"/>
        <v>0.98943068749274232</v>
      </c>
      <c r="M24674">
        <f t="shared" si="7706"/>
        <v>4.6714566743158419E-5</v>
      </c>
      <c r="P24674" s="19">
        <f t="shared" si="7707"/>
        <v>0.98942613487288567</v>
      </c>
      <c r="Q24674">
        <f t="shared" si="7708"/>
        <v>4.6652354926688015E-5</v>
      </c>
      <c r="T24674" s="19"/>
      <c r="V24674" s="19">
        <f t="shared" si="7709"/>
        <v>-1.5371015652492107E-18</v>
      </c>
      <c r="Y24674" s="19">
        <f t="shared" si="7710"/>
        <v>1.1360903471849271</v>
      </c>
      <c r="Z24674" s="14">
        <f t="shared" si="7711"/>
        <v>2.3560550856320226E-2</v>
      </c>
      <c r="AB24674" s="17">
        <f t="shared" si="7712"/>
        <v>42.358558552702085</v>
      </c>
      <c r="AC24674">
        <f t="shared" si="7713"/>
        <v>32.602106216366145</v>
      </c>
      <c r="AI24674" s="19">
        <f t="shared" si="7714"/>
        <v>0.98761813388763497</v>
      </c>
      <c r="AJ24674">
        <f t="shared" si="7715"/>
        <v>2.5223014478092779E-5</v>
      </c>
      <c r="AO24674" s="3">
        <f t="shared" si="7703"/>
        <v>0.98762319776215457</v>
      </c>
      <c r="AQ24674">
        <f t="shared" si="7716"/>
        <v>2544.350000000517</v>
      </c>
      <c r="AR24674">
        <f t="shared" si="7717"/>
        <v>36.648733142379442</v>
      </c>
      <c r="AS24674" s="5">
        <f t="shared" si="7718"/>
        <v>36.578336600024215</v>
      </c>
      <c r="AT24674">
        <f t="shared" si="7719"/>
        <v>4.9556731755711547E-3</v>
      </c>
    </row>
    <row r="24675" spans="1:46" x14ac:dyDescent="0.25">
      <c r="A24675" s="1">
        <v>2544.450000000516</v>
      </c>
      <c r="B24675">
        <v>36.64970064113006</v>
      </c>
      <c r="D24675">
        <f t="shared" si="7704"/>
        <v>0.98263570831176039</v>
      </c>
      <c r="E24675">
        <f t="shared" si="7702"/>
        <v>0.98945120833002986</v>
      </c>
      <c r="G24675">
        <f t="shared" si="7720"/>
        <v>0.98263570831176039</v>
      </c>
      <c r="H24675" s="2">
        <f t="shared" si="7721"/>
        <v>0.98945120833002986</v>
      </c>
      <c r="L24675" s="16">
        <f t="shared" si="7705"/>
        <v>0.9894555278237398</v>
      </c>
      <c r="M24675">
        <f t="shared" si="7706"/>
        <v>4.6509938175975049E-5</v>
      </c>
      <c r="P24675" s="19">
        <f t="shared" si="7707"/>
        <v>0.98945098615022553</v>
      </c>
      <c r="Q24675">
        <f t="shared" si="7708"/>
        <v>4.6448012015474058E-5</v>
      </c>
      <c r="T24675" s="19"/>
      <c r="V24675" s="19">
        <f t="shared" si="7709"/>
        <v>-1.5337839688338499E-18</v>
      </c>
      <c r="Y24675" s="19">
        <f t="shared" si="7710"/>
        <v>1.1361153249661087</v>
      </c>
      <c r="Z24675" s="14">
        <f t="shared" si="7711"/>
        <v>2.3555992728365702E-2</v>
      </c>
      <c r="AB24675" s="17">
        <f t="shared" si="7712"/>
        <v>42.35953097114934</v>
      </c>
      <c r="AC24675">
        <f t="shared" si="7713"/>
        <v>32.602162397608076</v>
      </c>
      <c r="AI24675" s="19">
        <f t="shared" si="7714"/>
        <v>0.98764719348636387</v>
      </c>
      <c r="AJ24675">
        <f t="shared" si="7715"/>
        <v>2.5114983655270478E-5</v>
      </c>
      <c r="AO24675" s="3">
        <f t="shared" si="7703"/>
        <v>0.98765224443646582</v>
      </c>
      <c r="AQ24675">
        <f t="shared" si="7716"/>
        <v>2544.450000000516</v>
      </c>
      <c r="AR24675">
        <f t="shared" si="7717"/>
        <v>36.64970064113006</v>
      </c>
      <c r="AS24675" s="5">
        <f t="shared" si="7718"/>
        <v>36.579467929090974</v>
      </c>
      <c r="AT24675">
        <f t="shared" si="7719"/>
        <v>4.932633840365205E-3</v>
      </c>
    </row>
    <row r="24676" spans="1:46" x14ac:dyDescent="0.25">
      <c r="A24676" s="1">
        <v>2544.5500000005159</v>
      </c>
      <c r="B24676">
        <v>36.650668025765661</v>
      </c>
      <c r="D24676">
        <f t="shared" si="7704"/>
        <v>0.9826755346688435</v>
      </c>
      <c r="E24676">
        <f t="shared" si="7702"/>
        <v>0.9894760568114781</v>
      </c>
      <c r="G24676">
        <f t="shared" si="7720"/>
        <v>0.9826755346688435</v>
      </c>
      <c r="H24676" s="2">
        <f t="shared" si="7721"/>
        <v>0.9894760568114781</v>
      </c>
      <c r="L24676" s="16">
        <f t="shared" si="7705"/>
        <v>0.98948036522429206</v>
      </c>
      <c r="M24676">
        <f t="shared" si="7706"/>
        <v>4.6305718888366355E-5</v>
      </c>
      <c r="P24676" s="19">
        <f t="shared" si="7707"/>
        <v>0.9894758344963851</v>
      </c>
      <c r="Q24676">
        <f t="shared" si="7708"/>
        <v>4.6244077744462323E-5</v>
      </c>
      <c r="T24676" s="19"/>
      <c r="V24676" s="19">
        <f t="shared" si="7709"/>
        <v>-1.5304738284731915E-18</v>
      </c>
      <c r="Y24676" s="19">
        <f t="shared" si="7710"/>
        <v>1.1361402997883547</v>
      </c>
      <c r="Z24676" s="14">
        <f t="shared" si="7711"/>
        <v>2.3551434133186753E-2</v>
      </c>
      <c r="AB24676" s="17">
        <f t="shared" si="7712"/>
        <v>42.360503274401275</v>
      </c>
      <c r="AC24676">
        <f t="shared" si="7713"/>
        <v>32.602218566561717</v>
      </c>
      <c r="AI24676" s="19">
        <f t="shared" si="7714"/>
        <v>0.98767624985129643</v>
      </c>
      <c r="AJ24676">
        <f t="shared" si="7715"/>
        <v>2.5007152336015248E-5</v>
      </c>
      <c r="AO24676" s="3">
        <f t="shared" si="7703"/>
        <v>0.98768128787765164</v>
      </c>
      <c r="AQ24676">
        <f t="shared" si="7716"/>
        <v>2544.5500000005159</v>
      </c>
      <c r="AR24676">
        <f t="shared" si="7717"/>
        <v>36.650668025765661</v>
      </c>
      <c r="AS24676" s="5">
        <f t="shared" si="7718"/>
        <v>36.58059913226171</v>
      </c>
      <c r="AT24676">
        <f t="shared" si="7719"/>
        <v>4.9096498368680049E-3</v>
      </c>
    </row>
    <row r="24677" spans="1:46" x14ac:dyDescent="0.25">
      <c r="A24677" s="1">
        <v>2544.6500000005171</v>
      </c>
      <c r="B24677">
        <v>36.651635296266548</v>
      </c>
      <c r="D24677">
        <f t="shared" si="7704"/>
        <v>0.98271536102592705</v>
      </c>
      <c r="E24677">
        <f t="shared" si="7702"/>
        <v>0.98950090236123367</v>
      </c>
      <c r="G24677">
        <f t="shared" si="7720"/>
        <v>0.98271536102592705</v>
      </c>
      <c r="H24677" s="2">
        <f t="shared" si="7721"/>
        <v>0.98950090236123367</v>
      </c>
      <c r="L24677" s="16">
        <f t="shared" si="7705"/>
        <v>0.98950519969388395</v>
      </c>
      <c r="M24677">
        <f t="shared" si="7706"/>
        <v>4.6101909136882792E-5</v>
      </c>
      <c r="P24677" s="19">
        <f t="shared" si="7707"/>
        <v>0.98950067991085833</v>
      </c>
      <c r="Q24677">
        <f t="shared" si="7708"/>
        <v>4.6040552370205063E-5</v>
      </c>
      <c r="T24677" s="19"/>
      <c r="V24677" s="19">
        <f t="shared" si="7709"/>
        <v>-1.5271711268995209E-18</v>
      </c>
      <c r="Y24677" s="19">
        <f t="shared" si="7710"/>
        <v>1.1361652716511612</v>
      </c>
      <c r="Z24677" s="14">
        <f t="shared" si="7711"/>
        <v>2.3546875070892353E-2</v>
      </c>
      <c r="AB24677" s="17">
        <f t="shared" si="7712"/>
        <v>42.361475462438271</v>
      </c>
      <c r="AC24677">
        <f t="shared" si="7713"/>
        <v>32.602274723227936</v>
      </c>
      <c r="AI24677" s="19">
        <f t="shared" si="7714"/>
        <v>0.98770530298173131</v>
      </c>
      <c r="AJ24677">
        <f t="shared" si="7715"/>
        <v>2.489952072229571E-5</v>
      </c>
      <c r="AO24677" s="3">
        <f t="shared" si="7703"/>
        <v>0.98771032808502934</v>
      </c>
      <c r="AQ24677">
        <f t="shared" si="7716"/>
        <v>2544.6500000005171</v>
      </c>
      <c r="AR24677">
        <f t="shared" si="7717"/>
        <v>36.651635296266548</v>
      </c>
      <c r="AS24677" s="5">
        <f t="shared" si="7718"/>
        <v>36.581730209509125</v>
      </c>
      <c r="AT24677">
        <f t="shared" si="7719"/>
        <v>4.8867211545628236E-3</v>
      </c>
    </row>
    <row r="24678" spans="1:46" x14ac:dyDescent="0.25">
      <c r="A24678" s="1">
        <v>2544.750000000517</v>
      </c>
      <c r="B24678">
        <v>36.652602452613003</v>
      </c>
      <c r="D24678">
        <f t="shared" si="7704"/>
        <v>0.98275518738301015</v>
      </c>
      <c r="E24678">
        <f t="shared" si="7702"/>
        <v>0.98952574497879031</v>
      </c>
      <c r="G24678">
        <f t="shared" si="7720"/>
        <v>0.98275518738301015</v>
      </c>
      <c r="H24678" s="2">
        <f t="shared" si="7721"/>
        <v>0.98952574497879031</v>
      </c>
      <c r="L24678" s="16">
        <f t="shared" si="7705"/>
        <v>0.98953003123201455</v>
      </c>
      <c r="M24678">
        <f t="shared" si="7706"/>
        <v>4.5898509178392714E-5</v>
      </c>
      <c r="P24678" s="19">
        <f t="shared" si="7707"/>
        <v>0.98952552239313896</v>
      </c>
      <c r="Q24678">
        <f t="shared" si="7708"/>
        <v>4.5837436149375779E-5</v>
      </c>
      <c r="T24678" s="19"/>
      <c r="V24678" s="19">
        <f t="shared" si="7709"/>
        <v>-1.5238758468860305E-18</v>
      </c>
      <c r="Y24678" s="19">
        <f t="shared" si="7710"/>
        <v>1.136190240554023</v>
      </c>
      <c r="Z24678" s="14">
        <f t="shared" si="7711"/>
        <v>2.3542315541591526E-2</v>
      </c>
      <c r="AB24678" s="17">
        <f t="shared" si="7712"/>
        <v>42.362447535240648</v>
      </c>
      <c r="AC24678">
        <f t="shared" si="7713"/>
        <v>32.602330867607094</v>
      </c>
      <c r="AI24678" s="19">
        <f t="shared" si="7714"/>
        <v>0.98773435287702227</v>
      </c>
      <c r="AJ24678">
        <f t="shared" si="7715"/>
        <v>2.4792089016760925E-5</v>
      </c>
      <c r="AO24678" s="3">
        <f t="shared" si="7703"/>
        <v>0.98773936505793414</v>
      </c>
      <c r="AQ24678">
        <f t="shared" si="7716"/>
        <v>2544.750000000517</v>
      </c>
      <c r="AR24678">
        <f t="shared" si="7717"/>
        <v>36.652602452613003</v>
      </c>
      <c r="AS24678" s="5">
        <f t="shared" si="7718"/>
        <v>36.582861160808051</v>
      </c>
      <c r="AT24678">
        <f t="shared" si="7719"/>
        <v>4.8638477826235009E-3</v>
      </c>
    </row>
    <row r="24679" spans="1:46" x14ac:dyDescent="0.25">
      <c r="A24679" s="1">
        <v>2544.850000000517</v>
      </c>
      <c r="B24679">
        <v>36.653569494785309</v>
      </c>
      <c r="D24679">
        <f t="shared" si="7704"/>
        <v>0.98279501374009326</v>
      </c>
      <c r="E24679">
        <f t="shared" si="7702"/>
        <v>0.98955058466364143</v>
      </c>
      <c r="G24679">
        <f t="shared" si="7720"/>
        <v>0.98279501374009326</v>
      </c>
      <c r="H24679" s="2">
        <f t="shared" si="7721"/>
        <v>0.98955058466364143</v>
      </c>
      <c r="L24679" s="16">
        <f t="shared" si="7705"/>
        <v>0.98955485983816871</v>
      </c>
      <c r="M24679">
        <f t="shared" si="7706"/>
        <v>4.569551926966589E-5</v>
      </c>
      <c r="P24679" s="19">
        <f t="shared" si="7707"/>
        <v>0.98955036194271984</v>
      </c>
      <c r="Q24679">
        <f t="shared" si="7708"/>
        <v>4.563472933873012E-5</v>
      </c>
      <c r="T24679" s="19"/>
      <c r="V24679" s="19">
        <f t="shared" si="7709"/>
        <v>-1.5205879712468186E-18</v>
      </c>
      <c r="Y24679" s="19">
        <f t="shared" si="7710"/>
        <v>1.1362152064964355</v>
      </c>
      <c r="Z24679" s="14">
        <f t="shared" si="7711"/>
        <v>2.3537755545393203E-2</v>
      </c>
      <c r="AB24679" s="17">
        <f t="shared" si="7712"/>
        <v>42.363419492788779</v>
      </c>
      <c r="AC24679">
        <f t="shared" si="7713"/>
        <v>32.602386999700229</v>
      </c>
      <c r="AI24679" s="19">
        <f t="shared" si="7714"/>
        <v>0.98776339953648584</v>
      </c>
      <c r="AJ24679">
        <f t="shared" si="7715"/>
        <v>2.4684857421795557E-5</v>
      </c>
      <c r="AO24679" s="3">
        <f t="shared" si="7703"/>
        <v>0.98776839879571976</v>
      </c>
      <c r="AQ24679">
        <f t="shared" si="7716"/>
        <v>2544.850000000517</v>
      </c>
      <c r="AR24679">
        <f t="shared" si="7717"/>
        <v>36.653569494785309</v>
      </c>
      <c r="AS24679" s="5">
        <f t="shared" si="7718"/>
        <v>36.583991986131892</v>
      </c>
      <c r="AT24679">
        <f t="shared" si="7719"/>
        <v>4.8410297104163093E-3</v>
      </c>
    </row>
    <row r="24680" spans="1:46" x14ac:dyDescent="0.25">
      <c r="A24680" s="1">
        <v>2544.9500000005169</v>
      </c>
      <c r="B24680">
        <v>36.654536422763748</v>
      </c>
      <c r="D24680">
        <f t="shared" si="7704"/>
        <v>0.98283484009717637</v>
      </c>
      <c r="E24680">
        <f t="shared" si="7702"/>
        <v>0.98957542141528054</v>
      </c>
      <c r="G24680">
        <f t="shared" si="7720"/>
        <v>0.98283484009717637</v>
      </c>
      <c r="H24680" s="2">
        <f t="shared" si="7721"/>
        <v>0.98957542141528054</v>
      </c>
      <c r="L24680" s="16">
        <f t="shared" si="7705"/>
        <v>0.98957968551185971</v>
      </c>
      <c r="M24680">
        <f t="shared" si="7706"/>
        <v>4.5492939667974911E-5</v>
      </c>
      <c r="P24680" s="19">
        <f t="shared" si="7707"/>
        <v>0.98957519855909526</v>
      </c>
      <c r="Q24680">
        <f t="shared" si="7708"/>
        <v>4.5432432195161639E-5</v>
      </c>
      <c r="T24680" s="19"/>
      <c r="V24680" s="19">
        <f t="shared" si="7709"/>
        <v>-1.5173074828366607E-18</v>
      </c>
      <c r="Y24680" s="19">
        <f t="shared" si="7710"/>
        <v>1.1362401694778934</v>
      </c>
      <c r="Z24680" s="14">
        <f t="shared" si="7711"/>
        <v>2.353319508240629E-2</v>
      </c>
      <c r="AB24680" s="17">
        <f t="shared" si="7712"/>
        <v>42.36439133506299</v>
      </c>
      <c r="AC24680">
        <f t="shared" si="7713"/>
        <v>32.60244311950779</v>
      </c>
      <c r="AI24680" s="19">
        <f t="shared" si="7714"/>
        <v>0.98779244295949453</v>
      </c>
      <c r="AJ24680">
        <f t="shared" si="7715"/>
        <v>2.4577826140465281E-5</v>
      </c>
      <c r="AO24680" s="3">
        <f t="shared" si="7703"/>
        <v>0.9877974292977213</v>
      </c>
      <c r="AQ24680">
        <f t="shared" si="7716"/>
        <v>2544.9500000005169</v>
      </c>
      <c r="AR24680">
        <f t="shared" si="7717"/>
        <v>36.654536422763748</v>
      </c>
      <c r="AS24680" s="5">
        <f t="shared" si="7718"/>
        <v>36.585122685456213</v>
      </c>
      <c r="AT24680">
        <f t="shared" si="7719"/>
        <v>4.8182669269994727E-3</v>
      </c>
    </row>
    <row r="24681" spans="1:46" x14ac:dyDescent="0.25">
      <c r="A24681" s="1">
        <v>2545.0500000005168</v>
      </c>
      <c r="B24681">
        <v>36.655503236528553</v>
      </c>
      <c r="D24681">
        <f t="shared" si="7704"/>
        <v>0.98287466645425936</v>
      </c>
      <c r="E24681">
        <f t="shared" si="7702"/>
        <v>0.98960025523320005</v>
      </c>
      <c r="G24681">
        <f t="shared" si="7720"/>
        <v>0.98287466645425936</v>
      </c>
      <c r="H24681" s="2">
        <f t="shared" si="7721"/>
        <v>0.98960025523320005</v>
      </c>
      <c r="L24681" s="16">
        <f t="shared" si="7705"/>
        <v>0.9896045082525653</v>
      </c>
      <c r="M24681">
        <f t="shared" si="7706"/>
        <v>4.529077063022567E-5</v>
      </c>
      <c r="P24681" s="19">
        <f t="shared" si="7707"/>
        <v>0.98960003224175741</v>
      </c>
      <c r="Q24681">
        <f t="shared" si="7708"/>
        <v>4.5230544975649263E-5</v>
      </c>
      <c r="T24681" s="19"/>
      <c r="V24681" s="19">
        <f t="shared" si="7709"/>
        <v>-1.5140343645511276E-18</v>
      </c>
      <c r="Y24681" s="19">
        <f t="shared" si="7710"/>
        <v>1.1362651294978909</v>
      </c>
      <c r="Z24681" s="14">
        <f t="shared" si="7711"/>
        <v>2.3528634152739702E-2</v>
      </c>
      <c r="AB24681" s="17">
        <f t="shared" si="7712"/>
        <v>42.365363062043578</v>
      </c>
      <c r="AC24681">
        <f t="shared" si="7713"/>
        <v>32.602499227030471</v>
      </c>
      <c r="AI24681" s="19">
        <f t="shared" si="7714"/>
        <v>0.98782148314536522</v>
      </c>
      <c r="AJ24681">
        <f t="shared" si="7715"/>
        <v>2.4470995375403528E-5</v>
      </c>
      <c r="AO24681" s="3">
        <f t="shared" si="7703"/>
        <v>0.9878264565632745</v>
      </c>
      <c r="AQ24681">
        <f t="shared" si="7716"/>
        <v>2545.0500000005168</v>
      </c>
      <c r="AR24681">
        <f t="shared" si="7717"/>
        <v>36.655503236528553</v>
      </c>
      <c r="AS24681" s="5">
        <f t="shared" si="7718"/>
        <v>36.586253258754425</v>
      </c>
      <c r="AT24681">
        <f t="shared" si="7719"/>
        <v>4.7955594217171608E-3</v>
      </c>
    </row>
    <row r="24682" spans="1:46" x14ac:dyDescent="0.25">
      <c r="A24682" s="1">
        <v>2545.1500000005171</v>
      </c>
      <c r="B24682">
        <v>36.65646993606002</v>
      </c>
      <c r="D24682">
        <f t="shared" si="7704"/>
        <v>0.98291449281134269</v>
      </c>
      <c r="E24682">
        <f t="shared" si="7702"/>
        <v>0.9896250861168937</v>
      </c>
      <c r="G24682">
        <f t="shared" si="7720"/>
        <v>0.98291449281134269</v>
      </c>
      <c r="H24682" s="2">
        <f t="shared" si="7721"/>
        <v>0.9896250861168937</v>
      </c>
      <c r="L24682" s="16">
        <f t="shared" si="7705"/>
        <v>0.98962932805978099</v>
      </c>
      <c r="M24682">
        <f t="shared" si="7706"/>
        <v>4.5089012413669446E-5</v>
      </c>
      <c r="P24682" s="19">
        <f t="shared" si="7707"/>
        <v>0.98962486299019947</v>
      </c>
      <c r="Q24682">
        <f t="shared" si="7708"/>
        <v>4.5029067937290422E-5</v>
      </c>
      <c r="T24682" s="19"/>
      <c r="V24682" s="19">
        <f t="shared" si="7709"/>
        <v>-1.5107685993261193E-18</v>
      </c>
      <c r="Y24682" s="19">
        <f t="shared" si="7710"/>
        <v>1.1362900865559242</v>
      </c>
      <c r="Z24682" s="14">
        <f t="shared" si="7711"/>
        <v>2.3524072756502919E-2</v>
      </c>
      <c r="AB24682" s="17">
        <f t="shared" si="7712"/>
        <v>42.366334673710938</v>
      </c>
      <c r="AC24682">
        <f t="shared" si="7713"/>
        <v>32.602555322269382</v>
      </c>
      <c r="AI24682" s="19">
        <f t="shared" si="7714"/>
        <v>0.9878505200934331</v>
      </c>
      <c r="AJ24682">
        <f t="shared" si="7715"/>
        <v>2.43643653295409E-5</v>
      </c>
      <c r="AO24682" s="3">
        <f t="shared" si="7703"/>
        <v>0.9878554805916957</v>
      </c>
      <c r="AQ24682">
        <f t="shared" si="7716"/>
        <v>2545.1500000005171</v>
      </c>
      <c r="AR24682">
        <f t="shared" si="7717"/>
        <v>36.65646993606002</v>
      </c>
      <c r="AS24682" s="5">
        <f t="shared" si="7718"/>
        <v>36.58738370600063</v>
      </c>
      <c r="AT24682">
        <f t="shared" si="7719"/>
        <v>4.7729071838190492E-3</v>
      </c>
    </row>
    <row r="24683" spans="1:46" x14ac:dyDescent="0.25">
      <c r="A24683" s="1">
        <v>2545.250000000517</v>
      </c>
      <c r="B24683">
        <v>36.657436521338411</v>
      </c>
      <c r="D24683">
        <f t="shared" si="7704"/>
        <v>0.98295431916842568</v>
      </c>
      <c r="E24683">
        <f t="shared" si="7702"/>
        <v>0.98964991406585445</v>
      </c>
      <c r="G24683">
        <f t="shared" si="7720"/>
        <v>0.98295431916842568</v>
      </c>
      <c r="H24683" s="2">
        <f t="shared" si="7721"/>
        <v>0.98964991406585445</v>
      </c>
      <c r="L24683" s="16">
        <f t="shared" si="7705"/>
        <v>0.98965414493300585</v>
      </c>
      <c r="M24683">
        <f t="shared" si="7706"/>
        <v>4.4887665275732255E-5</v>
      </c>
      <c r="P24683" s="19">
        <f t="shared" si="7707"/>
        <v>0.98964969080391518</v>
      </c>
      <c r="Q24683">
        <f t="shared" si="7708"/>
        <v>4.482800133731734E-5</v>
      </c>
      <c r="T24683" s="19"/>
      <c r="V24683" s="19">
        <f t="shared" si="7709"/>
        <v>-1.5075101701380925E-18</v>
      </c>
      <c r="Y24683" s="19">
        <f t="shared" si="7710"/>
        <v>1.1363150406514866</v>
      </c>
      <c r="Z24683" s="14">
        <f t="shared" si="7711"/>
        <v>2.3519510893804978E-2</v>
      </c>
      <c r="AB24683" s="17">
        <f t="shared" si="7712"/>
        <v>42.367306170045339</v>
      </c>
      <c r="AC24683">
        <f t="shared" si="7713"/>
        <v>32.602611405224572</v>
      </c>
      <c r="AI24683" s="19">
        <f t="shared" si="7714"/>
        <v>0.98787955380305192</v>
      </c>
      <c r="AJ24683">
        <f t="shared" si="7715"/>
        <v>2.4257936206121882E-5</v>
      </c>
      <c r="AO24683" s="3">
        <f t="shared" si="7703"/>
        <v>0.98788450138237627</v>
      </c>
      <c r="AQ24683">
        <f t="shared" si="7716"/>
        <v>2545.250000000517</v>
      </c>
      <c r="AR24683">
        <f t="shared" si="7717"/>
        <v>36.657436521338411</v>
      </c>
      <c r="AS24683" s="5">
        <f t="shared" si="7718"/>
        <v>36.588514027169687</v>
      </c>
      <c r="AT24683">
        <f t="shared" si="7719"/>
        <v>4.7503102024378371E-3</v>
      </c>
    </row>
    <row r="24684" spans="1:46" x14ac:dyDescent="0.25">
      <c r="A24684" s="1">
        <v>2545.350000000517</v>
      </c>
      <c r="B24684">
        <v>36.65840299234398</v>
      </c>
      <c r="D24684">
        <f t="shared" si="7704"/>
        <v>0.98299414552550879</v>
      </c>
      <c r="E24684">
        <f t="shared" si="7702"/>
        <v>0.98967473907957526</v>
      </c>
      <c r="G24684">
        <f t="shared" si="7720"/>
        <v>0.98299414552550879</v>
      </c>
      <c r="H24684" s="2">
        <f t="shared" si="7721"/>
        <v>0.98967473907957526</v>
      </c>
      <c r="L24684" s="16">
        <f t="shared" si="7705"/>
        <v>0.98967895887172475</v>
      </c>
      <c r="M24684">
        <f t="shared" si="7706"/>
        <v>4.468672947374697E-5</v>
      </c>
      <c r="P24684" s="19">
        <f t="shared" si="7707"/>
        <v>0.98967451568239706</v>
      </c>
      <c r="Q24684">
        <f t="shared" si="7708"/>
        <v>4.4627345433043428E-5</v>
      </c>
      <c r="T24684" s="19"/>
      <c r="V24684" s="19">
        <f t="shared" si="7709"/>
        <v>-1.5042590600038207E-18</v>
      </c>
      <c r="Y24684" s="19">
        <f t="shared" si="7710"/>
        <v>1.1363399917840731</v>
      </c>
      <c r="Z24684" s="14">
        <f t="shared" si="7711"/>
        <v>2.3514948564755236E-2</v>
      </c>
      <c r="AB24684" s="17">
        <f t="shared" si="7712"/>
        <v>42.368277551027127</v>
      </c>
      <c r="AC24684">
        <f t="shared" si="7713"/>
        <v>32.602667475897064</v>
      </c>
      <c r="AI24684" s="19">
        <f t="shared" si="7714"/>
        <v>0.98790858427352013</v>
      </c>
      <c r="AJ24684">
        <f t="shared" si="7715"/>
        <v>2.4151708207955272E-5</v>
      </c>
      <c r="AO24684" s="3">
        <f t="shared" si="7703"/>
        <v>0.98791351893459545</v>
      </c>
      <c r="AQ24684">
        <f t="shared" si="7716"/>
        <v>2545.350000000517</v>
      </c>
      <c r="AR24684">
        <f t="shared" si="7717"/>
        <v>36.65840299234398</v>
      </c>
      <c r="AS24684" s="5">
        <f t="shared" si="7718"/>
        <v>36.589644222234277</v>
      </c>
      <c r="AT24684">
        <f t="shared" si="7719"/>
        <v>4.7277684669989857E-3</v>
      </c>
    </row>
    <row r="24685" spans="1:46" x14ac:dyDescent="0.25">
      <c r="A24685" s="1">
        <v>2545.4500000005169</v>
      </c>
      <c r="B24685">
        <v>36.659369349056981</v>
      </c>
      <c r="D24685">
        <f t="shared" si="7704"/>
        <v>0.98303397188259189</v>
      </c>
      <c r="E24685">
        <f t="shared" si="7702"/>
        <v>0.98969956115754887</v>
      </c>
      <c r="G24685">
        <f t="shared" si="7720"/>
        <v>0.98303397188259189</v>
      </c>
      <c r="H24685" s="2">
        <f t="shared" si="7721"/>
        <v>0.98969956115754887</v>
      </c>
      <c r="L24685" s="16">
        <f t="shared" si="7705"/>
        <v>0.98970376987543673</v>
      </c>
      <c r="M24685">
        <f t="shared" si="7706"/>
        <v>4.4486205265357047E-5</v>
      </c>
      <c r="P24685" s="19">
        <f t="shared" si="7707"/>
        <v>0.98969933762513784</v>
      </c>
      <c r="Q24685">
        <f t="shared" si="7708"/>
        <v>4.4427100481905098E-5</v>
      </c>
      <c r="T24685" s="19"/>
      <c r="V24685" s="19">
        <f t="shared" si="7709"/>
        <v>-1.5010152519803417E-18</v>
      </c>
      <c r="Y24685" s="19">
        <f t="shared" si="7710"/>
        <v>1.136364939953179</v>
      </c>
      <c r="Z24685" s="14">
        <f t="shared" si="7711"/>
        <v>2.3510385769463401E-2</v>
      </c>
      <c r="AB24685" s="17">
        <f t="shared" si="7712"/>
        <v>42.369248816636649</v>
      </c>
      <c r="AC24685">
        <f t="shared" si="7713"/>
        <v>32.602723534287875</v>
      </c>
      <c r="AI24685" s="19">
        <f t="shared" si="7714"/>
        <v>0.98793761150422854</v>
      </c>
      <c r="AJ24685">
        <f t="shared" si="7715"/>
        <v>2.4045681538884791E-5</v>
      </c>
      <c r="AO24685" s="3">
        <f t="shared" si="7703"/>
        <v>0.98794253324772585</v>
      </c>
      <c r="AQ24685">
        <f t="shared" si="7716"/>
        <v>2545.4500000005169</v>
      </c>
      <c r="AR24685">
        <f t="shared" si="7717"/>
        <v>36.659369349056981</v>
      </c>
      <c r="AS24685" s="5">
        <f t="shared" si="7718"/>
        <v>36.590774291170675</v>
      </c>
      <c r="AT24685">
        <f t="shared" si="7719"/>
        <v>4.7052819664256309E-3</v>
      </c>
    </row>
    <row r="24686" spans="1:46" x14ac:dyDescent="0.25">
      <c r="A24686" s="1">
        <v>2545.5500000005168</v>
      </c>
      <c r="B24686">
        <v>36.660335591457638</v>
      </c>
      <c r="D24686">
        <f t="shared" si="7704"/>
        <v>0.98307379823967489</v>
      </c>
      <c r="E24686">
        <f t="shared" si="7702"/>
        <v>0.98972438029926724</v>
      </c>
      <c r="G24686">
        <f t="shared" si="7720"/>
        <v>0.98307379823967489</v>
      </c>
      <c r="H24686" s="2">
        <f t="shared" si="7721"/>
        <v>0.98972438029926724</v>
      </c>
      <c r="L24686" s="16">
        <f t="shared" si="7705"/>
        <v>0.98972857794363378</v>
      </c>
      <c r="M24686">
        <f t="shared" si="7706"/>
        <v>4.4286092908223184E-5</v>
      </c>
      <c r="P24686" s="19">
        <f t="shared" si="7707"/>
        <v>0.98972415663162994</v>
      </c>
      <c r="Q24686">
        <f t="shared" si="7708"/>
        <v>4.4227266741446919E-5</v>
      </c>
      <c r="T24686" s="19"/>
      <c r="V24686" s="19">
        <f t="shared" si="7709"/>
        <v>-1.4977787291649551E-18</v>
      </c>
      <c r="Y24686" s="19">
        <f t="shared" si="7710"/>
        <v>1.1363898851582965</v>
      </c>
      <c r="Z24686" s="14">
        <f t="shared" si="7711"/>
        <v>2.3505822508038347E-2</v>
      </c>
      <c r="AB24686" s="17">
        <f t="shared" si="7712"/>
        <v>42.370219966854137</v>
      </c>
      <c r="AC24686">
        <f t="shared" si="7713"/>
        <v>32.602779580397062</v>
      </c>
      <c r="AI24686" s="19">
        <f t="shared" si="7714"/>
        <v>0.98796663549447528</v>
      </c>
      <c r="AJ24686">
        <f t="shared" si="7715"/>
        <v>2.3939856401962579E-5</v>
      </c>
      <c r="AO24686" s="3">
        <f t="shared" si="7703"/>
        <v>0.98797154432108425</v>
      </c>
      <c r="AQ24686">
        <f t="shared" si="7716"/>
        <v>2545.5500000005168</v>
      </c>
      <c r="AR24686">
        <f t="shared" si="7717"/>
        <v>36.660335591457638</v>
      </c>
      <c r="AS24686" s="5">
        <f t="shared" si="7718"/>
        <v>36.591904233951567</v>
      </c>
      <c r="AT24686">
        <f t="shared" si="7719"/>
        <v>4.6828506901237434E-3</v>
      </c>
    </row>
    <row r="24687" spans="1:46" x14ac:dyDescent="0.25">
      <c r="A24687" s="1">
        <v>2545.6500000005171</v>
      </c>
      <c r="B24687">
        <v>36.661301719526207</v>
      </c>
      <c r="D24687">
        <f t="shared" si="7704"/>
        <v>0.98311362459675822</v>
      </c>
      <c r="E24687">
        <f t="shared" si="7702"/>
        <v>0.98974919650422333</v>
      </c>
      <c r="G24687">
        <f t="shared" si="7720"/>
        <v>0.98311362459675822</v>
      </c>
      <c r="H24687" s="2">
        <f t="shared" si="7721"/>
        <v>0.98974919650422333</v>
      </c>
      <c r="L24687" s="16">
        <f t="shared" si="7705"/>
        <v>0.9897533830758114</v>
      </c>
      <c r="M24687">
        <f t="shared" si="7706"/>
        <v>4.4086392660158617E-5</v>
      </c>
      <c r="P24687" s="19">
        <f t="shared" si="7707"/>
        <v>0.98974897270136586</v>
      </c>
      <c r="Q24687">
        <f t="shared" si="7708"/>
        <v>4.402784446932022E-5</v>
      </c>
      <c r="T24687" s="19"/>
      <c r="V24687" s="19">
        <f t="shared" si="7709"/>
        <v>-1.4945494746948156E-18</v>
      </c>
      <c r="Y24687" s="19">
        <f t="shared" si="7710"/>
        <v>1.1364148273989214</v>
      </c>
      <c r="Z24687" s="14">
        <f t="shared" si="7711"/>
        <v>2.3501258780589968E-2</v>
      </c>
      <c r="AB24687" s="17">
        <f t="shared" si="7712"/>
        <v>42.371191001659952</v>
      </c>
      <c r="AC24687">
        <f t="shared" si="7713"/>
        <v>32.602835614225803</v>
      </c>
      <c r="AI24687" s="19">
        <f t="shared" si="7714"/>
        <v>0.98799565624361418</v>
      </c>
      <c r="AJ24687">
        <f t="shared" si="7715"/>
        <v>2.3834233000903181E-5</v>
      </c>
      <c r="AO24687" s="3">
        <f t="shared" si="7703"/>
        <v>0.98800055215402449</v>
      </c>
      <c r="AQ24687">
        <f t="shared" si="7716"/>
        <v>2545.6500000005171</v>
      </c>
      <c r="AR24687">
        <f t="shared" si="7717"/>
        <v>36.661301719526207</v>
      </c>
      <c r="AS24687" s="5">
        <f t="shared" si="7718"/>
        <v>36.5930340505518</v>
      </c>
      <c r="AT24687">
        <f t="shared" si="7719"/>
        <v>4.66047462719922E-3</v>
      </c>
    </row>
    <row r="24688" spans="1:46" x14ac:dyDescent="0.25">
      <c r="A24688" s="1">
        <v>2545.750000000517</v>
      </c>
      <c r="B24688">
        <v>36.662267733242928</v>
      </c>
      <c r="D24688">
        <f t="shared" si="7704"/>
        <v>0.98315345095384121</v>
      </c>
      <c r="E24688">
        <f t="shared" si="7702"/>
        <v>0.98977400977190944</v>
      </c>
      <c r="G24688">
        <f t="shared" si="7720"/>
        <v>0.98315345095384121</v>
      </c>
      <c r="H24688" s="2">
        <f t="shared" si="7721"/>
        <v>0.98977400977190944</v>
      </c>
      <c r="L24688" s="16">
        <f t="shared" si="7705"/>
        <v>0.989778185271458</v>
      </c>
      <c r="M24688">
        <f t="shared" si="7706"/>
        <v>4.388710477900956E-5</v>
      </c>
      <c r="P24688" s="19">
        <f t="shared" si="7707"/>
        <v>0.9897737858338379</v>
      </c>
      <c r="Q24688">
        <f t="shared" si="7708"/>
        <v>4.3828833923300817E-5</v>
      </c>
      <c r="T24688" s="19"/>
      <c r="V24688" s="19">
        <f t="shared" si="7709"/>
        <v>-1.4913274717471795E-18</v>
      </c>
      <c r="Y24688" s="19">
        <f t="shared" si="7710"/>
        <v>1.1364397666745465</v>
      </c>
      <c r="Z24688" s="14">
        <f t="shared" si="7711"/>
        <v>2.3496694587227737E-2</v>
      </c>
      <c r="AB24688" s="17">
        <f t="shared" si="7712"/>
        <v>42.372161921034362</v>
      </c>
      <c r="AC24688">
        <f t="shared" si="7713"/>
        <v>32.602891635774405</v>
      </c>
      <c r="AI24688" s="19">
        <f t="shared" si="7714"/>
        <v>0.98802467375098091</v>
      </c>
      <c r="AJ24688">
        <f t="shared" si="7715"/>
        <v>2.3728811539373483E-5</v>
      </c>
      <c r="AO24688" s="3">
        <f t="shared" si="7703"/>
        <v>0.98802955674588178</v>
      </c>
      <c r="AQ24688">
        <f t="shared" si="7716"/>
        <v>2545.750000000517</v>
      </c>
      <c r="AR24688">
        <f t="shared" si="7717"/>
        <v>36.662267733242928</v>
      </c>
      <c r="AS24688" s="5">
        <f t="shared" si="7718"/>
        <v>36.594163740945497</v>
      </c>
      <c r="AT24688">
        <f t="shared" si="7719"/>
        <v>4.6381537668484995E-3</v>
      </c>
    </row>
    <row r="24689" spans="1:46" x14ac:dyDescent="0.25">
      <c r="A24689" s="1">
        <v>2545.850000000517</v>
      </c>
      <c r="B24689">
        <v>36.663233632588032</v>
      </c>
      <c r="D24689">
        <f t="shared" si="7704"/>
        <v>0.98319327731092432</v>
      </c>
      <c r="E24689">
        <f t="shared" si="7702"/>
        <v>0.98979882010181786</v>
      </c>
      <c r="G24689">
        <f t="shared" si="7720"/>
        <v>0.98319327731092432</v>
      </c>
      <c r="H24689" s="2">
        <f t="shared" si="7721"/>
        <v>0.98979882010181786</v>
      </c>
      <c r="L24689" s="16">
        <f t="shared" si="7705"/>
        <v>0.9898029845300691</v>
      </c>
      <c r="M24689">
        <f t="shared" si="7706"/>
        <v>4.3688229522814599E-5</v>
      </c>
      <c r="P24689" s="19">
        <f t="shared" si="7707"/>
        <v>0.98979859602853892</v>
      </c>
      <c r="Q24689">
        <f t="shared" si="7708"/>
        <v>4.3630235361269856E-5</v>
      </c>
      <c r="T24689" s="19"/>
      <c r="V24689" s="19">
        <f t="shared" si="7709"/>
        <v>-1.488112703539103E-18</v>
      </c>
      <c r="Y24689" s="19">
        <f t="shared" si="7710"/>
        <v>1.1364647029846668</v>
      </c>
      <c r="Z24689" s="14">
        <f t="shared" si="7711"/>
        <v>2.3492129928061579E-2</v>
      </c>
      <c r="AB24689" s="17">
        <f t="shared" si="7712"/>
        <v>42.373132724957706</v>
      </c>
      <c r="AC24689">
        <f t="shared" si="7713"/>
        <v>32.602947645044033</v>
      </c>
      <c r="AI24689" s="19">
        <f t="shared" si="7714"/>
        <v>0.988053688015892</v>
      </c>
      <c r="AJ24689">
        <f t="shared" si="7715"/>
        <v>2.3623592220964391E-5</v>
      </c>
      <c r="AO24689" s="3">
        <f t="shared" si="7703"/>
        <v>0.98805855809599141</v>
      </c>
      <c r="AQ24689">
        <f t="shared" si="7716"/>
        <v>2545.850000000517</v>
      </c>
      <c r="AR24689">
        <f t="shared" si="7717"/>
        <v>36.663233632588032</v>
      </c>
      <c r="AS24689" s="5">
        <f t="shared" si="7718"/>
        <v>36.595293305106061</v>
      </c>
      <c r="AT24689">
        <f t="shared" si="7719"/>
        <v>4.6158880983574015E-3</v>
      </c>
    </row>
    <row r="24690" spans="1:46" x14ac:dyDescent="0.25">
      <c r="A24690" s="1">
        <v>2545.9500000005169</v>
      </c>
      <c r="B24690">
        <v>36.664199417541717</v>
      </c>
      <c r="D24690">
        <f t="shared" si="7704"/>
        <v>0.98323310366800742</v>
      </c>
      <c r="E24690">
        <f t="shared" si="7702"/>
        <v>0.98982362749343999</v>
      </c>
      <c r="G24690">
        <f t="shared" si="7720"/>
        <v>0.98323310366800742</v>
      </c>
      <c r="H24690" s="2">
        <f t="shared" si="7721"/>
        <v>0.98982362749343999</v>
      </c>
      <c r="L24690" s="16">
        <f t="shared" si="7705"/>
        <v>0.98982778085113665</v>
      </c>
      <c r="M24690">
        <f t="shared" si="7706"/>
        <v>4.3489767149685238E-5</v>
      </c>
      <c r="P24690" s="19">
        <f t="shared" si="7707"/>
        <v>0.98982340328495944</v>
      </c>
      <c r="Q24690">
        <f t="shared" si="7708"/>
        <v>4.3432049041197827E-5</v>
      </c>
      <c r="T24690" s="19"/>
      <c r="V24690" s="19">
        <f t="shared" si="7709"/>
        <v>-1.4849051533275181E-18</v>
      </c>
      <c r="Y24690" s="19">
        <f t="shared" si="7710"/>
        <v>1.1364896363287749</v>
      </c>
      <c r="Z24690" s="14">
        <f t="shared" si="7711"/>
        <v>2.3487564803200876E-2</v>
      </c>
      <c r="AB24690" s="17">
        <f t="shared" si="7712"/>
        <v>42.374103413410225</v>
      </c>
      <c r="AC24690">
        <f t="shared" si="7713"/>
        <v>32.603003642035155</v>
      </c>
      <c r="AI24690" s="19">
        <f t="shared" si="7714"/>
        <v>0.9880826990377013</v>
      </c>
      <c r="AJ24690">
        <f t="shared" si="7715"/>
        <v>2.3518575249756233E-5</v>
      </c>
      <c r="AO24690" s="3">
        <f t="shared" si="7703"/>
        <v>0.98808755620368871</v>
      </c>
      <c r="AQ24690">
        <f t="shared" si="7716"/>
        <v>2545.9500000005169</v>
      </c>
      <c r="AR24690">
        <f t="shared" si="7717"/>
        <v>36.664199417541717</v>
      </c>
      <c r="AS24690" s="5">
        <f t="shared" si="7718"/>
        <v>36.596422743008326</v>
      </c>
      <c r="AT24690">
        <f t="shared" si="7719"/>
        <v>4.5936776108052397E-3</v>
      </c>
    </row>
    <row r="24691" spans="1:46" x14ac:dyDescent="0.25">
      <c r="A24691" s="1">
        <v>2546.0500000005168</v>
      </c>
      <c r="B24691">
        <v>36.665165088084251</v>
      </c>
      <c r="D24691">
        <f t="shared" si="7704"/>
        <v>0.98327293002509053</v>
      </c>
      <c r="E24691">
        <f t="shared" si="7702"/>
        <v>0.98984843194626893</v>
      </c>
      <c r="G24691">
        <f t="shared" si="7720"/>
        <v>0.98327293002509053</v>
      </c>
      <c r="H24691" s="2">
        <f t="shared" si="7721"/>
        <v>0.98984843194626893</v>
      </c>
      <c r="L24691" s="16">
        <f t="shared" si="7705"/>
        <v>0.98985257423414552</v>
      </c>
      <c r="M24691">
        <f t="shared" si="7706"/>
        <v>4.3291717917750878E-5</v>
      </c>
      <c r="P24691" s="19">
        <f t="shared" si="7707"/>
        <v>0.9898482076025934</v>
      </c>
      <c r="Q24691">
        <f t="shared" si="7708"/>
        <v>4.3234275221212004E-5</v>
      </c>
      <c r="T24691" s="19"/>
      <c r="V24691" s="19">
        <f t="shared" si="7709"/>
        <v>-1.481704804408798E-18</v>
      </c>
      <c r="Y24691" s="19">
        <f t="shared" si="7710"/>
        <v>1.1365145667063654</v>
      </c>
      <c r="Z24691" s="14">
        <f t="shared" si="7711"/>
        <v>2.3482999212755852E-2</v>
      </c>
      <c r="AB24691" s="17">
        <f t="shared" si="7712"/>
        <v>42.375073986372243</v>
      </c>
      <c r="AC24691">
        <f t="shared" si="7713"/>
        <v>32.60305962674839</v>
      </c>
      <c r="AI24691" s="19">
        <f t="shared" si="7714"/>
        <v>0.98811170681576233</v>
      </c>
      <c r="AJ24691">
        <f t="shared" si="7715"/>
        <v>2.3413760829944034E-5</v>
      </c>
      <c r="AO24691" s="3">
        <f t="shared" si="7703"/>
        <v>0.9881165510683092</v>
      </c>
      <c r="AQ24691">
        <f t="shared" si="7716"/>
        <v>2546.0500000005168</v>
      </c>
      <c r="AR24691">
        <f t="shared" si="7717"/>
        <v>36.665165088084251</v>
      </c>
      <c r="AS24691" s="5">
        <f t="shared" si="7718"/>
        <v>36.597552054627137</v>
      </c>
      <c r="AT24691">
        <f t="shared" si="7719"/>
        <v>4.5715222932728328E-3</v>
      </c>
    </row>
    <row r="24692" spans="1:46" x14ac:dyDescent="0.25">
      <c r="A24692" s="1">
        <v>2546.1500000005171</v>
      </c>
      <c r="B24692">
        <v>36.666130644195832</v>
      </c>
      <c r="D24692">
        <f t="shared" si="7704"/>
        <v>0.98331275638217375</v>
      </c>
      <c r="E24692">
        <f t="shared" si="7702"/>
        <v>0.98987323345979605</v>
      </c>
      <c r="G24692">
        <f t="shared" si="7720"/>
        <v>0.98331275638217375</v>
      </c>
      <c r="H24692" s="2">
        <f t="shared" si="7721"/>
        <v>0.98987323345979605</v>
      </c>
      <c r="L24692" s="16">
        <f t="shared" si="7705"/>
        <v>0.98987736467860543</v>
      </c>
      <c r="M24692">
        <f t="shared" si="7706"/>
        <v>4.3094082085579698E-5</v>
      </c>
      <c r="P24692" s="19">
        <f t="shared" si="7707"/>
        <v>0.98987300898093178</v>
      </c>
      <c r="Q24692">
        <f t="shared" si="7708"/>
        <v>4.3036914159511509E-5</v>
      </c>
      <c r="T24692" s="19"/>
      <c r="V24692" s="19">
        <f t="shared" si="7709"/>
        <v>-1.4785116401191132E-18</v>
      </c>
      <c r="Y24692" s="19">
        <f t="shared" si="7710"/>
        <v>1.1365394941169316</v>
      </c>
      <c r="Z24692" s="14">
        <f t="shared" si="7711"/>
        <v>2.3478433156836252E-2</v>
      </c>
      <c r="AB24692" s="17">
        <f t="shared" si="7712"/>
        <v>42.376044443824028</v>
      </c>
      <c r="AC24692">
        <f t="shared" si="7713"/>
        <v>32.603115599184513</v>
      </c>
      <c r="AI24692" s="19">
        <f t="shared" si="7714"/>
        <v>0.98814071134937387</v>
      </c>
      <c r="AJ24692">
        <f t="shared" si="7715"/>
        <v>2.3309149165312321E-5</v>
      </c>
      <c r="AO24692" s="3">
        <f t="shared" si="7703"/>
        <v>0.98814554268918797</v>
      </c>
      <c r="AQ24692">
        <f t="shared" si="7716"/>
        <v>2546.1500000005171</v>
      </c>
      <c r="AR24692">
        <f t="shared" si="7717"/>
        <v>36.666130644195832</v>
      </c>
      <c r="AS24692" s="5">
        <f t="shared" si="7718"/>
        <v>36.598681239935182</v>
      </c>
      <c r="AT24692">
        <f t="shared" si="7719"/>
        <v>4.5494221351165516E-3</v>
      </c>
    </row>
    <row r="24693" spans="1:46" x14ac:dyDescent="0.25">
      <c r="A24693" s="1">
        <v>2546.250000000517</v>
      </c>
      <c r="B24693">
        <v>36.667096085856663</v>
      </c>
      <c r="D24693">
        <f t="shared" si="7704"/>
        <v>0.98335258273925685</v>
      </c>
      <c r="E24693">
        <f t="shared" si="7702"/>
        <v>0.9898980320335129</v>
      </c>
      <c r="G24693">
        <f t="shared" si="7720"/>
        <v>0.98335258273925685</v>
      </c>
      <c r="H24693" s="2">
        <f t="shared" si="7721"/>
        <v>0.9898980320335129</v>
      </c>
      <c r="L24693" s="16">
        <f t="shared" si="7705"/>
        <v>0.98990215218399413</v>
      </c>
      <c r="M24693">
        <f t="shared" si="7706"/>
        <v>4.2896859911436203E-5</v>
      </c>
      <c r="P24693" s="19">
        <f t="shared" si="7707"/>
        <v>0.9898978074194662</v>
      </c>
      <c r="Q24693">
        <f t="shared" si="7708"/>
        <v>4.2839966114421578E-5</v>
      </c>
      <c r="T24693" s="19"/>
      <c r="V24693" s="19">
        <f t="shared" si="7709"/>
        <v>-1.4753256438340643E-18</v>
      </c>
      <c r="Y24693" s="19">
        <f t="shared" si="7710"/>
        <v>1.1365644185599664</v>
      </c>
      <c r="Z24693" s="14">
        <f t="shared" si="7711"/>
        <v>2.3473866635552048E-2</v>
      </c>
      <c r="AB24693" s="17">
        <f t="shared" si="7712"/>
        <v>42.37701478574585</v>
      </c>
      <c r="AC24693">
        <f t="shared" si="7713"/>
        <v>32.603171559344219</v>
      </c>
      <c r="AI24693" s="19">
        <f t="shared" si="7714"/>
        <v>0.98816971263788944</v>
      </c>
      <c r="AJ24693">
        <f t="shared" si="7715"/>
        <v>2.3204740460300012E-5</v>
      </c>
      <c r="AO24693" s="3">
        <f t="shared" si="7703"/>
        <v>0.98817453106566011</v>
      </c>
      <c r="AQ24693">
        <f t="shared" si="7716"/>
        <v>2546.250000000517</v>
      </c>
      <c r="AR24693">
        <f t="shared" si="7717"/>
        <v>36.667096085856663</v>
      </c>
      <c r="AS24693" s="5">
        <f t="shared" si="7718"/>
        <v>36.5998102989073</v>
      </c>
      <c r="AT24693">
        <f t="shared" si="7719"/>
        <v>4.5273771253950146E-3</v>
      </c>
    </row>
    <row r="24694" spans="1:46" x14ac:dyDescent="0.25">
      <c r="A24694" s="1">
        <v>2546.350000000517</v>
      </c>
      <c r="B24694">
        <v>36.668061413046942</v>
      </c>
      <c r="D24694">
        <f t="shared" si="7704"/>
        <v>0.98339240909633985</v>
      </c>
      <c r="E24694">
        <f t="shared" si="7702"/>
        <v>0.98992282766691075</v>
      </c>
      <c r="G24694">
        <f t="shared" si="7720"/>
        <v>0.98339240909633985</v>
      </c>
      <c r="H24694" s="2">
        <f t="shared" si="7721"/>
        <v>0.98992282766691075</v>
      </c>
      <c r="L24694" s="16">
        <f t="shared" si="7705"/>
        <v>0.98992693674980359</v>
      </c>
      <c r="M24694">
        <f t="shared" si="7706"/>
        <v>4.2700051653882331E-5</v>
      </c>
      <c r="P24694" s="19">
        <f t="shared" si="7707"/>
        <v>0.98992260291768763</v>
      </c>
      <c r="Q24694">
        <f t="shared" si="7708"/>
        <v>4.2643431344368791E-5</v>
      </c>
      <c r="T24694" s="19"/>
      <c r="V24694" s="19">
        <f t="shared" si="7709"/>
        <v>-1.4721467989686267E-18</v>
      </c>
      <c r="Y24694" s="19">
        <f t="shared" si="7710"/>
        <v>1.1365893400349631</v>
      </c>
      <c r="Z24694" s="14">
        <f t="shared" si="7711"/>
        <v>2.3469299649013318E-2</v>
      </c>
      <c r="AB24694" s="17">
        <f t="shared" si="7712"/>
        <v>42.377985012117982</v>
      </c>
      <c r="AC24694">
        <f t="shared" si="7713"/>
        <v>32.603227507228375</v>
      </c>
      <c r="AI24694" s="19">
        <f t="shared" si="7714"/>
        <v>0.98819871068064458</v>
      </c>
      <c r="AJ24694">
        <f t="shared" si="7715"/>
        <v>2.3100534919290143E-5</v>
      </c>
      <c r="AO24694" s="3">
        <f t="shared" si="7703"/>
        <v>0.98820351619706137</v>
      </c>
      <c r="AQ24694">
        <f t="shared" si="7716"/>
        <v>2546.350000000517</v>
      </c>
      <c r="AR24694">
        <f t="shared" si="7717"/>
        <v>36.668061413046942</v>
      </c>
      <c r="AS24694" s="5">
        <f t="shared" si="7718"/>
        <v>36.600939231517621</v>
      </c>
      <c r="AT24694">
        <f t="shared" si="7719"/>
        <v>4.5053872532550962E-3</v>
      </c>
    </row>
    <row r="24695" spans="1:46" x14ac:dyDescent="0.25">
      <c r="A24695" s="1">
        <v>2546.4500000005169</v>
      </c>
      <c r="B24695">
        <v>36.669026625746902</v>
      </c>
      <c r="D24695">
        <f t="shared" si="7704"/>
        <v>0.98343223545342295</v>
      </c>
      <c r="E24695">
        <f t="shared" si="7702"/>
        <v>0.98994762035948192</v>
      </c>
      <c r="G24695">
        <f t="shared" si="7720"/>
        <v>0.98343223545342295</v>
      </c>
      <c r="H24695" s="2">
        <f t="shared" si="7721"/>
        <v>0.98994762035948192</v>
      </c>
      <c r="L24695" s="16">
        <f t="shared" si="7705"/>
        <v>0.98995171837553286</v>
      </c>
      <c r="M24695">
        <f t="shared" si="7706"/>
        <v>4.2503657571682763E-5</v>
      </c>
      <c r="P24695" s="19">
        <f t="shared" si="7707"/>
        <v>0.98994739547508903</v>
      </c>
      <c r="Q24695">
        <f t="shared" si="7708"/>
        <v>4.2447310107915924E-5</v>
      </c>
      <c r="T24695" s="19"/>
      <c r="V24695" s="19">
        <f t="shared" si="7709"/>
        <v>-1.4689750889769528E-18</v>
      </c>
      <c r="Y24695" s="19">
        <f t="shared" si="7710"/>
        <v>1.1366142585414147</v>
      </c>
      <c r="Z24695" s="14">
        <f t="shared" si="7711"/>
        <v>2.3464732197330047E-2</v>
      </c>
      <c r="AB24695" s="17">
        <f t="shared" si="7712"/>
        <v>42.378955122920672</v>
      </c>
      <c r="AC24695">
        <f t="shared" si="7713"/>
        <v>32.60328344283711</v>
      </c>
      <c r="AI24695" s="19">
        <f t="shared" si="7714"/>
        <v>0.98822770547699279</v>
      </c>
      <c r="AJ24695">
        <f t="shared" si="7715"/>
        <v>2.2996532746956889E-5</v>
      </c>
      <c r="AO24695" s="3">
        <f t="shared" si="7703"/>
        <v>0.98823249808274549</v>
      </c>
      <c r="AQ24695">
        <f t="shared" si="7716"/>
        <v>2546.4500000005169</v>
      </c>
      <c r="AR24695">
        <f t="shared" si="7717"/>
        <v>36.669026625746902</v>
      </c>
      <c r="AS24695" s="5">
        <f t="shared" si="7718"/>
        <v>36.602068037740978</v>
      </c>
      <c r="AT24695">
        <f t="shared" si="7719"/>
        <v>4.4834525077471323E-3</v>
      </c>
    </row>
    <row r="24696" spans="1:46" x14ac:dyDescent="0.25">
      <c r="A24696" s="1">
        <v>2546.5500000005168</v>
      </c>
      <c r="B24696">
        <v>36.669991723936718</v>
      </c>
      <c r="D24696">
        <f t="shared" si="7704"/>
        <v>0.98347206181050606</v>
      </c>
      <c r="E24696">
        <f t="shared" si="7702"/>
        <v>0.98997241011071713</v>
      </c>
      <c r="G24696">
        <f t="shared" si="7720"/>
        <v>0.98347206181050606</v>
      </c>
      <c r="H24696" s="2">
        <f t="shared" si="7721"/>
        <v>0.98997241011071713</v>
      </c>
      <c r="L24696" s="16">
        <f t="shared" si="7705"/>
        <v>0.98997649706067037</v>
      </c>
      <c r="M24696">
        <f t="shared" si="7706"/>
        <v>4.2307677923580032E-5</v>
      </c>
      <c r="P24696" s="19">
        <f t="shared" si="7707"/>
        <v>0.98997218509116047</v>
      </c>
      <c r="Q24696">
        <f t="shared" si="7708"/>
        <v>4.2251602663705486E-5</v>
      </c>
      <c r="T24696" s="19"/>
      <c r="V24696" s="19">
        <f t="shared" si="7709"/>
        <v>-1.465810497352579E-18</v>
      </c>
      <c r="Y24696" s="19">
        <f t="shared" si="7710"/>
        <v>1.1366391740788144</v>
      </c>
      <c r="Z24696" s="14">
        <f t="shared" si="7711"/>
        <v>2.346016428061258E-2</v>
      </c>
      <c r="AB24696" s="17">
        <f t="shared" si="7712"/>
        <v>42.379925118134203</v>
      </c>
      <c r="AC24696">
        <f t="shared" si="7713"/>
        <v>32.60333936617161</v>
      </c>
      <c r="AI24696" s="19">
        <f t="shared" si="7714"/>
        <v>0.98825669702623253</v>
      </c>
      <c r="AJ24696">
        <f t="shared" si="7715"/>
        <v>2.2892734147569919E-5</v>
      </c>
      <c r="AO24696" s="3">
        <f t="shared" si="7703"/>
        <v>0.98826147672202902</v>
      </c>
      <c r="AQ24696">
        <f t="shared" si="7716"/>
        <v>2546.5500000005168</v>
      </c>
      <c r="AR24696">
        <f t="shared" si="7717"/>
        <v>36.669991723936718</v>
      </c>
      <c r="AS24696" s="5">
        <f t="shared" si="7718"/>
        <v>36.603196717550055</v>
      </c>
      <c r="AT24696">
        <f t="shared" si="7719"/>
        <v>4.4615728781943094E-3</v>
      </c>
    </row>
    <row r="24697" spans="1:46" x14ac:dyDescent="0.25">
      <c r="A24697" s="1">
        <v>2546.6500000005171</v>
      </c>
      <c r="B24697">
        <v>36.670956707596588</v>
      </c>
      <c r="D24697">
        <f t="shared" si="7704"/>
        <v>0.98351188816758928</v>
      </c>
      <c r="E24697">
        <f t="shared" si="7702"/>
        <v>0.98999719692010768</v>
      </c>
      <c r="G24697">
        <f t="shared" si="7720"/>
        <v>0.98351188816758928</v>
      </c>
      <c r="H24697" s="2">
        <f t="shared" si="7721"/>
        <v>0.98999719692010768</v>
      </c>
      <c r="L24697" s="16">
        <f t="shared" si="7705"/>
        <v>0.99000127280470807</v>
      </c>
      <c r="M24697">
        <f t="shared" si="7706"/>
        <v>4.2112112968473361E-5</v>
      </c>
      <c r="P24697" s="19">
        <f t="shared" si="7707"/>
        <v>0.9899969717653937</v>
      </c>
      <c r="Q24697">
        <f t="shared" si="7708"/>
        <v>4.2056309270511915E-5</v>
      </c>
      <c r="T24697" s="19"/>
      <c r="V24697" s="19">
        <f t="shared" si="7709"/>
        <v>-1.4626530076280291E-18</v>
      </c>
      <c r="Y24697" s="19">
        <f t="shared" si="7710"/>
        <v>1.1366640866466553</v>
      </c>
      <c r="Z24697" s="14">
        <f t="shared" si="7711"/>
        <v>2.3455595898971233E-2</v>
      </c>
      <c r="AB24697" s="17">
        <f t="shared" si="7712"/>
        <v>42.380894997738835</v>
      </c>
      <c r="AC24697">
        <f t="shared" si="7713"/>
        <v>32.603395277232572</v>
      </c>
      <c r="AI24697" s="19">
        <f t="shared" si="7714"/>
        <v>0.98828568532771766</v>
      </c>
      <c r="AJ24697">
        <f t="shared" si="7715"/>
        <v>2.2789139326049777E-5</v>
      </c>
      <c r="AO24697" s="3">
        <f t="shared" si="7703"/>
        <v>0.98829045211424738</v>
      </c>
      <c r="AQ24697">
        <f t="shared" si="7716"/>
        <v>2546.6500000005171</v>
      </c>
      <c r="AR24697">
        <f t="shared" si="7717"/>
        <v>36.670956707596588</v>
      </c>
      <c r="AS24697" s="5">
        <f t="shared" si="7718"/>
        <v>36.604325270919702</v>
      </c>
      <c r="AT24697">
        <f t="shared" si="7719"/>
        <v>4.4397483536258511E-3</v>
      </c>
    </row>
    <row r="24698" spans="1:46" x14ac:dyDescent="0.25">
      <c r="A24698" s="1">
        <v>2546.750000000517</v>
      </c>
      <c r="B24698">
        <v>36.671921576706687</v>
      </c>
      <c r="D24698">
        <f t="shared" si="7704"/>
        <v>0.98355171452467238</v>
      </c>
      <c r="E24698">
        <f t="shared" si="7702"/>
        <v>0.99002198078714454</v>
      </c>
      <c r="G24698">
        <f t="shared" si="7720"/>
        <v>0.98355171452467238</v>
      </c>
      <c r="H24698" s="2">
        <f t="shared" si="7721"/>
        <v>0.99002198078714454</v>
      </c>
      <c r="L24698" s="16">
        <f t="shared" si="7705"/>
        <v>0.99002604560713792</v>
      </c>
      <c r="M24698">
        <f t="shared" si="7706"/>
        <v>4.1916962965379335E-5</v>
      </c>
      <c r="P24698" s="19">
        <f t="shared" si="7707"/>
        <v>0.99002175549727955</v>
      </c>
      <c r="Q24698">
        <f t="shared" si="7708"/>
        <v>4.186143018721556E-5</v>
      </c>
      <c r="T24698" s="19"/>
      <c r="V24698" s="19">
        <f t="shared" si="7709"/>
        <v>-1.4595026033748652E-18</v>
      </c>
      <c r="Y24698" s="19">
        <f t="shared" si="7710"/>
        <v>1.13668899624443</v>
      </c>
      <c r="Z24698" s="14">
        <f t="shared" si="7711"/>
        <v>2.3451027052516407E-2</v>
      </c>
      <c r="AB24698" s="17">
        <f t="shared" si="7712"/>
        <v>42.381864761714816</v>
      </c>
      <c r="AC24698">
        <f t="shared" si="7713"/>
        <v>32.603451176020776</v>
      </c>
      <c r="AI24698" s="19">
        <f t="shared" si="7714"/>
        <v>0.98831467038078336</v>
      </c>
      <c r="AJ24698">
        <f t="shared" si="7715"/>
        <v>2.2685748487261812E-5</v>
      </c>
      <c r="AO24698" s="3">
        <f t="shared" si="7703"/>
        <v>0.98831942425873609</v>
      </c>
      <c r="AQ24698">
        <f t="shared" si="7716"/>
        <v>2546.750000000517</v>
      </c>
      <c r="AR24698">
        <f t="shared" si="7717"/>
        <v>36.671921576706687</v>
      </c>
      <c r="AS24698" s="5">
        <f t="shared" si="7718"/>
        <v>36.605453697824032</v>
      </c>
      <c r="AT24698">
        <f t="shared" si="7719"/>
        <v>4.4179789231592855E-3</v>
      </c>
    </row>
    <row r="24699" spans="1:46" x14ac:dyDescent="0.25">
      <c r="A24699" s="1">
        <v>2546.850000000517</v>
      </c>
      <c r="B24699">
        <v>36.672886331247227</v>
      </c>
      <c r="D24699">
        <f t="shared" si="7704"/>
        <v>0.98359154088175538</v>
      </c>
      <c r="E24699">
        <f t="shared" si="7702"/>
        <v>0.99004676171131933</v>
      </c>
      <c r="G24699">
        <f t="shared" si="7720"/>
        <v>0.98359154088175538</v>
      </c>
      <c r="H24699" s="2">
        <f t="shared" si="7721"/>
        <v>0.99004676171131933</v>
      </c>
      <c r="L24699" s="16">
        <f t="shared" si="7705"/>
        <v>0.99005081546744833</v>
      </c>
      <c r="M24699">
        <f t="shared" si="7706"/>
        <v>4.1722228173378878E-5</v>
      </c>
      <c r="P24699" s="19">
        <f t="shared" si="7707"/>
        <v>0.99004653628630968</v>
      </c>
      <c r="Q24699">
        <f t="shared" si="7708"/>
        <v>4.1666965672817105E-5</v>
      </c>
      <c r="T24699" s="19"/>
      <c r="V24699" s="19">
        <f t="shared" si="7709"/>
        <v>-1.4563592682034901E-18</v>
      </c>
      <c r="Y24699" s="19">
        <f t="shared" si="7710"/>
        <v>1.1367139028716315</v>
      </c>
      <c r="Z24699" s="14">
        <f t="shared" si="7711"/>
        <v>2.3446457741358673E-2</v>
      </c>
      <c r="AB24699" s="17">
        <f t="shared" si="7712"/>
        <v>42.382834410042406</v>
      </c>
      <c r="AC24699">
        <f t="shared" si="7713"/>
        <v>32.603507062536757</v>
      </c>
      <c r="AI24699" s="19">
        <f t="shared" si="7714"/>
        <v>0.98834365218476528</v>
      </c>
      <c r="AJ24699">
        <f t="shared" si="7715"/>
        <v>2.2582561836194432E-5</v>
      </c>
      <c r="AO24699" s="3">
        <f t="shared" si="7703"/>
        <v>0.98834839315484846</v>
      </c>
      <c r="AQ24699">
        <f t="shared" si="7716"/>
        <v>2546.850000000517</v>
      </c>
      <c r="AR24699">
        <f t="shared" si="7717"/>
        <v>36.672886331247227</v>
      </c>
      <c r="AS24699" s="5">
        <f t="shared" si="7718"/>
        <v>36.606581998237182</v>
      </c>
      <c r="AT24699">
        <f t="shared" si="7719"/>
        <v>4.396264575906945E-3</v>
      </c>
    </row>
    <row r="24700" spans="1:46" x14ac:dyDescent="0.25">
      <c r="A24700" s="1">
        <v>2546.9500000005169</v>
      </c>
      <c r="B24700">
        <v>36.673850971198391</v>
      </c>
      <c r="D24700">
        <f t="shared" si="7704"/>
        <v>0.98363136723883848</v>
      </c>
      <c r="E24700">
        <f t="shared" si="7702"/>
        <v>0.99007153969212303</v>
      </c>
      <c r="G24700">
        <f t="shared" si="7720"/>
        <v>0.98363136723883848</v>
      </c>
      <c r="H24700" s="2">
        <f t="shared" si="7721"/>
        <v>0.99007153969212303</v>
      </c>
      <c r="L24700" s="16">
        <f t="shared" si="7705"/>
        <v>0.99007558238513838</v>
      </c>
      <c r="M24700">
        <f t="shared" si="7706"/>
        <v>4.1527908851800938E-5</v>
      </c>
      <c r="P24700" s="19">
        <f t="shared" si="7707"/>
        <v>0.9900713141319748</v>
      </c>
      <c r="Q24700">
        <f t="shared" si="7708"/>
        <v>4.1472915986416103E-5</v>
      </c>
      <c r="T24700" s="19"/>
      <c r="V24700" s="19">
        <f t="shared" si="7709"/>
        <v>-1.4532229857631576E-18</v>
      </c>
      <c r="Y24700" s="19">
        <f t="shared" si="7710"/>
        <v>1.1367388065277519</v>
      </c>
      <c r="Z24700" s="14">
        <f t="shared" si="7711"/>
        <v>2.3441887965608321E-2</v>
      </c>
      <c r="AB24700" s="17">
        <f t="shared" si="7712"/>
        <v>42.383803942701832</v>
      </c>
      <c r="AC24700">
        <f t="shared" si="7713"/>
        <v>32.603562936780975</v>
      </c>
      <c r="AI24700" s="19">
        <f t="shared" si="7714"/>
        <v>0.9883726307390166</v>
      </c>
      <c r="AJ24700">
        <f t="shared" si="7715"/>
        <v>2.2479579578121247E-5</v>
      </c>
      <c r="AO24700" s="3">
        <f t="shared" si="7703"/>
        <v>0.98837735880190192</v>
      </c>
      <c r="AQ24700">
        <f t="shared" si="7716"/>
        <v>2546.9500000005169</v>
      </c>
      <c r="AR24700">
        <f t="shared" si="7717"/>
        <v>36.673850971198391</v>
      </c>
      <c r="AS24700" s="5">
        <f t="shared" si="7718"/>
        <v>36.60771017213397</v>
      </c>
      <c r="AT24700">
        <f t="shared" si="7719"/>
        <v>4.3746053008800762E-3</v>
      </c>
    </row>
    <row r="24701" spans="1:46" x14ac:dyDescent="0.25">
      <c r="A24701" s="1">
        <v>2547.0500000005168</v>
      </c>
      <c r="B24701">
        <v>36.674815496540297</v>
      </c>
      <c r="D24701">
        <f t="shared" si="7704"/>
        <v>0.98367119359592159</v>
      </c>
      <c r="E24701">
        <f t="shared" si="7702"/>
        <v>0.9900963147290448</v>
      </c>
      <c r="G24701">
        <f t="shared" si="7720"/>
        <v>0.98367119359592159</v>
      </c>
      <c r="H24701" s="2">
        <f t="shared" si="7721"/>
        <v>0.9900963147290448</v>
      </c>
      <c r="L24701" s="16">
        <f t="shared" si="7705"/>
        <v>0.9901003463596858</v>
      </c>
      <c r="M24701">
        <f t="shared" si="7706"/>
        <v>4.1334005259817004E-5</v>
      </c>
      <c r="P24701" s="19">
        <f t="shared" si="7707"/>
        <v>0.99009608903376489</v>
      </c>
      <c r="Q24701">
        <f t="shared" si="7708"/>
        <v>4.1279281387219693E-5</v>
      </c>
      <c r="T24701" s="19"/>
      <c r="V24701" s="19">
        <f t="shared" si="7709"/>
        <v>-1.4500937397420642E-18</v>
      </c>
      <c r="Y24701" s="19">
        <f t="shared" si="7710"/>
        <v>1.1367637072122827</v>
      </c>
      <c r="Z24701" s="14">
        <f t="shared" si="7711"/>
        <v>2.3437317725375714E-2</v>
      </c>
      <c r="AB24701" s="17">
        <f t="shared" si="7712"/>
        <v>42.384773359673297</v>
      </c>
      <c r="AC24701">
        <f t="shared" si="7713"/>
        <v>32.603618798754361</v>
      </c>
      <c r="AI24701" s="19">
        <f t="shared" si="7714"/>
        <v>0.9884016060428179</v>
      </c>
      <c r="AJ24701">
        <f t="shared" si="7715"/>
        <v>2.2376801917751581E-5</v>
      </c>
      <c r="AO24701" s="3">
        <f t="shared" si="7703"/>
        <v>0.98840632119923133</v>
      </c>
      <c r="AQ24701">
        <f t="shared" si="7716"/>
        <v>2547.0500000005168</v>
      </c>
      <c r="AR24701">
        <f t="shared" si="7717"/>
        <v>36.674815496540297</v>
      </c>
      <c r="AS24701" s="5">
        <f t="shared" si="7718"/>
        <v>36.608838219486387</v>
      </c>
      <c r="AT24701">
        <f t="shared" si="7719"/>
        <v>4.3530010874484855E-3</v>
      </c>
    </row>
    <row r="24702" spans="1:46" x14ac:dyDescent="0.25">
      <c r="A24702" s="1">
        <v>2547.1500000005171</v>
      </c>
      <c r="B24702">
        <v>36.675779907253158</v>
      </c>
      <c r="D24702">
        <f t="shared" si="7704"/>
        <v>0.98371101995300481</v>
      </c>
      <c r="E24702">
        <f t="shared" si="7702"/>
        <v>0.99012108682157662</v>
      </c>
      <c r="G24702">
        <f t="shared" si="7720"/>
        <v>0.98371101995300481</v>
      </c>
      <c r="H24702" s="2">
        <f t="shared" si="7721"/>
        <v>0.99012108682157662</v>
      </c>
      <c r="L24702" s="16">
        <f t="shared" si="7705"/>
        <v>0.99012510739058968</v>
      </c>
      <c r="M24702">
        <f t="shared" si="7706"/>
        <v>4.1140517656984046E-5</v>
      </c>
      <c r="P24702" s="19">
        <f t="shared" si="7707"/>
        <v>0.99012086099117091</v>
      </c>
      <c r="Q24702">
        <f t="shared" si="7708"/>
        <v>4.1086062134558376E-5</v>
      </c>
      <c r="T24702" s="19"/>
      <c r="V24702" s="19">
        <f t="shared" si="7709"/>
        <v>-1.4469715138666871E-18</v>
      </c>
      <c r="Y24702" s="19">
        <f t="shared" si="7710"/>
        <v>1.1367886049247178</v>
      </c>
      <c r="Z24702" s="14">
        <f t="shared" si="7711"/>
        <v>2.3432747020772006E-2</v>
      </c>
      <c r="AB24702" s="17">
        <f t="shared" si="7712"/>
        <v>42.385742660937098</v>
      </c>
      <c r="AC24702">
        <f t="shared" si="7713"/>
        <v>32.603674648457876</v>
      </c>
      <c r="AI24702" s="19">
        <f t="shared" si="7714"/>
        <v>0.98843057809555945</v>
      </c>
      <c r="AJ24702">
        <f t="shared" si="7715"/>
        <v>2.2274229060953874E-5</v>
      </c>
      <c r="AO24702" s="3">
        <f t="shared" si="7703"/>
        <v>0.98843528034617223</v>
      </c>
      <c r="AQ24702">
        <f t="shared" si="7716"/>
        <v>2547.1500000005171</v>
      </c>
      <c r="AR24702">
        <f t="shared" si="7717"/>
        <v>36.675779907253158</v>
      </c>
      <c r="AS24702" s="5">
        <f t="shared" si="7718"/>
        <v>36.6099661402707</v>
      </c>
      <c r="AT24702">
        <f t="shared" si="7719"/>
        <v>4.3314519244213225E-3</v>
      </c>
    </row>
    <row r="24703" spans="1:46" x14ac:dyDescent="0.25">
      <c r="A24703" s="1">
        <v>2547.250000000517</v>
      </c>
      <c r="B24703">
        <v>36.676744203317106</v>
      </c>
      <c r="D24703">
        <f t="shared" si="7704"/>
        <v>0.98375084631008791</v>
      </c>
      <c r="E24703">
        <f t="shared" si="7702"/>
        <v>0.99014585596920812</v>
      </c>
      <c r="G24703">
        <f t="shared" si="7720"/>
        <v>0.98375084631008791</v>
      </c>
      <c r="H24703" s="2">
        <f t="shared" si="7721"/>
        <v>0.99014585596920812</v>
      </c>
      <c r="L24703" s="16">
        <f t="shared" si="7705"/>
        <v>0.99014986547734907</v>
      </c>
      <c r="M24703">
        <f t="shared" si="7706"/>
        <v>4.0947446302975648E-5</v>
      </c>
      <c r="P24703" s="19">
        <f t="shared" si="7707"/>
        <v>0.99014563000368316</v>
      </c>
      <c r="Q24703">
        <f t="shared" si="7708"/>
        <v>4.0893258487871728E-5</v>
      </c>
      <c r="T24703" s="19"/>
      <c r="V24703" s="19">
        <f t="shared" si="7709"/>
        <v>-1.4438562919022893E-18</v>
      </c>
      <c r="Y24703" s="19">
        <f t="shared" si="7710"/>
        <v>1.1368134996645476</v>
      </c>
      <c r="Z24703" s="14">
        <f t="shared" si="7711"/>
        <v>2.3428175851907485E-2</v>
      </c>
      <c r="AB24703" s="17">
        <f t="shared" si="7712"/>
        <v>42.386711846473403</v>
      </c>
      <c r="AC24703">
        <f t="shared" si="7713"/>
        <v>32.603730485891873</v>
      </c>
      <c r="AI24703" s="19">
        <f t="shared" si="7714"/>
        <v>0.98845954689655813</v>
      </c>
      <c r="AJ24703">
        <f t="shared" si="7715"/>
        <v>2.2171861213024955E-5</v>
      </c>
      <c r="AO24703" s="3">
        <f t="shared" si="7703"/>
        <v>0.98846423624207824</v>
      </c>
      <c r="AQ24703">
        <f t="shared" si="7716"/>
        <v>2547.250000000517</v>
      </c>
      <c r="AR24703">
        <f t="shared" si="7717"/>
        <v>36.676744203317106</v>
      </c>
      <c r="AS24703" s="5">
        <f t="shared" si="7718"/>
        <v>36.611093934460307</v>
      </c>
      <c r="AT24703">
        <f t="shared" si="7719"/>
        <v>4.3099578009700842E-3</v>
      </c>
    </row>
    <row r="24704" spans="1:46" x14ac:dyDescent="0.25">
      <c r="A24704" s="1">
        <v>2547.350000000517</v>
      </c>
      <c r="B24704">
        <v>36.677708384712361</v>
      </c>
      <c r="D24704">
        <f t="shared" si="7704"/>
        <v>0.98379067266717102</v>
      </c>
      <c r="E24704">
        <f t="shared" si="7702"/>
        <v>0.99017062217143104</v>
      </c>
      <c r="G24704">
        <f t="shared" si="7720"/>
        <v>0.98379067266717102</v>
      </c>
      <c r="H24704" s="2">
        <f t="shared" si="7721"/>
        <v>0.99017062217143104</v>
      </c>
      <c r="L24704" s="16">
        <f t="shared" si="7705"/>
        <v>0.99017462061944173</v>
      </c>
      <c r="M24704">
        <f t="shared" si="7706"/>
        <v>4.0754791457301359E-5</v>
      </c>
      <c r="P24704" s="19">
        <f t="shared" si="7707"/>
        <v>0.99017039607079327</v>
      </c>
      <c r="Q24704">
        <f t="shared" si="7708"/>
        <v>4.070087070672547E-5</v>
      </c>
      <c r="T24704" s="19"/>
      <c r="V24704" s="19">
        <f t="shared" si="7709"/>
        <v>-1.4407480576523241E-18</v>
      </c>
      <c r="Y24704" s="19">
        <f t="shared" si="7710"/>
        <v>1.1368383914312659</v>
      </c>
      <c r="Z24704" s="14">
        <f t="shared" si="7711"/>
        <v>2.342360421889347E-2</v>
      </c>
      <c r="AB24704" s="17">
        <f t="shared" si="7712"/>
        <v>42.387680916262489</v>
      </c>
      <c r="AC24704">
        <f t="shared" si="7713"/>
        <v>32.603786311056986</v>
      </c>
      <c r="AI24704" s="19">
        <f t="shared" si="7714"/>
        <v>0.98848851244513081</v>
      </c>
      <c r="AJ24704">
        <f t="shared" si="7715"/>
        <v>2.2069698579381281E-5</v>
      </c>
      <c r="AO24704" s="3">
        <f t="shared" si="7703"/>
        <v>0.98849318888626647</v>
      </c>
      <c r="AQ24704">
        <f t="shared" si="7716"/>
        <v>2547.350000000517</v>
      </c>
      <c r="AR24704">
        <f t="shared" si="7717"/>
        <v>36.677708384712361</v>
      </c>
      <c r="AS24704" s="5">
        <f t="shared" si="7718"/>
        <v>36.612221602028626</v>
      </c>
      <c r="AT24704">
        <f t="shared" si="7719"/>
        <v>4.2885187062666882E-3</v>
      </c>
    </row>
    <row r="24705" spans="1:46" x14ac:dyDescent="0.25">
      <c r="A24705" s="1">
        <v>2547.4500000005169</v>
      </c>
      <c r="B24705">
        <v>36.678672451419033</v>
      </c>
      <c r="D24705">
        <f t="shared" si="7704"/>
        <v>0.98383049902425401</v>
      </c>
      <c r="E24705">
        <f t="shared" si="7702"/>
        <v>0.99019538542773455</v>
      </c>
      <c r="G24705">
        <f t="shared" si="7720"/>
        <v>0.98383049902425401</v>
      </c>
      <c r="H24705" s="2">
        <f t="shared" si="7721"/>
        <v>0.99019538542773455</v>
      </c>
      <c r="L24705" s="16">
        <f t="shared" si="7705"/>
        <v>0.99019937281635961</v>
      </c>
      <c r="M24705">
        <f t="shared" si="7706"/>
        <v>4.0562553379769568E-5</v>
      </c>
      <c r="P24705" s="19">
        <f t="shared" si="7707"/>
        <v>0.99019515919199008</v>
      </c>
      <c r="Q24705">
        <f t="shared" si="7708"/>
        <v>4.0508899050766132E-5</v>
      </c>
      <c r="T24705" s="19"/>
      <c r="V24705" s="19">
        <f t="shared" si="7709"/>
        <v>-1.4376467949588956E-18</v>
      </c>
      <c r="Y24705" s="19">
        <f t="shared" si="7710"/>
        <v>1.1368632802243637</v>
      </c>
      <c r="Z24705" s="14">
        <f t="shared" si="7711"/>
        <v>2.3419032121840634E-2</v>
      </c>
      <c r="AB24705" s="17">
        <f t="shared" si="7712"/>
        <v>42.38864987028456</v>
      </c>
      <c r="AC24705">
        <f t="shared" si="7713"/>
        <v>32.60384212395423</v>
      </c>
      <c r="AI24705" s="19">
        <f t="shared" si="7714"/>
        <v>0.98851747474063167</v>
      </c>
      <c r="AJ24705">
        <f t="shared" si="7715"/>
        <v>2.1967741365913895E-5</v>
      </c>
      <c r="AO24705" s="3">
        <f t="shared" si="7703"/>
        <v>0.98852213827807189</v>
      </c>
      <c r="AQ24705">
        <f t="shared" si="7716"/>
        <v>2547.4500000005169</v>
      </c>
      <c r="AR24705">
        <f t="shared" si="7717"/>
        <v>36.678672451419033</v>
      </c>
      <c r="AS24705" s="5">
        <f t="shared" si="7718"/>
        <v>36.613349142950497</v>
      </c>
      <c r="AT24705">
        <f t="shared" si="7719"/>
        <v>4.2671346292754292E-3</v>
      </c>
    </row>
    <row r="24706" spans="1:46" x14ac:dyDescent="0.25">
      <c r="A24706" s="1">
        <v>2547.5500000005168</v>
      </c>
      <c r="B24706">
        <v>36.679636403417241</v>
      </c>
      <c r="D24706">
        <f t="shared" si="7704"/>
        <v>0.98387032538133712</v>
      </c>
      <c r="E24706">
        <f t="shared" ref="E24706:E24769" si="7722">(B24706-$B$2)/($B$25111-$B$2)</f>
        <v>0.99022014573760819</v>
      </c>
      <c r="G24706">
        <f t="shared" si="7720"/>
        <v>0.98387032538133712</v>
      </c>
      <c r="H24706" s="2">
        <f t="shared" si="7721"/>
        <v>0.99022014573760819</v>
      </c>
      <c r="L24706" s="16">
        <f t="shared" si="7705"/>
        <v>0.99022412206759824</v>
      </c>
      <c r="M24706">
        <f t="shared" si="7706"/>
        <v>4.0370732330342867E-5</v>
      </c>
      <c r="P24706" s="19">
        <f t="shared" si="7707"/>
        <v>0.99021991936676335</v>
      </c>
      <c r="Q24706">
        <f t="shared" si="7708"/>
        <v>4.0317343779760918E-5</v>
      </c>
      <c r="T24706" s="19"/>
      <c r="V24706" s="19">
        <f t="shared" si="7709"/>
        <v>-1.4345524877023055E-18</v>
      </c>
      <c r="Y24706" s="19">
        <f t="shared" si="7710"/>
        <v>1.1368881660433321</v>
      </c>
      <c r="Z24706" s="14">
        <f t="shared" si="7711"/>
        <v>2.3414459560859684E-2</v>
      </c>
      <c r="AB24706" s="17">
        <f t="shared" si="7712"/>
        <v>42.389618708519791</v>
      </c>
      <c r="AC24706">
        <f t="shared" si="7713"/>
        <v>32.603897924584224</v>
      </c>
      <c r="AI24706" s="19">
        <f t="shared" si="7714"/>
        <v>0.98854643378237683</v>
      </c>
      <c r="AJ24706">
        <f t="shared" si="7715"/>
        <v>2.1865989778274187E-5</v>
      </c>
      <c r="AO24706" s="3">
        <f t="shared" ref="AO24706:AO24769" si="7723">$AH$6*LOG(((1+L24706)*$AH$2)^$AH$5+$AH$4)/LOG($AH$7)+$AH$3</f>
        <v>0.98855108441683015</v>
      </c>
      <c r="AQ24706">
        <f t="shared" si="7716"/>
        <v>2547.5500000005168</v>
      </c>
      <c r="AR24706">
        <f t="shared" si="7717"/>
        <v>36.679636403417241</v>
      </c>
      <c r="AS24706" s="5">
        <f t="shared" si="7718"/>
        <v>36.61447655719931</v>
      </c>
      <c r="AT24706">
        <f t="shared" si="7719"/>
        <v>4.2458055591443914E-3</v>
      </c>
    </row>
    <row r="24707" spans="1:46" x14ac:dyDescent="0.25">
      <c r="A24707" s="1">
        <v>2547.6500000005171</v>
      </c>
      <c r="B24707">
        <v>36.680600240687177</v>
      </c>
      <c r="D24707">
        <f t="shared" ref="D24707:D24770" si="7724">(A24707-$A$2)/($A$25111-$A$2)</f>
        <v>0.98391015173842034</v>
      </c>
      <c r="E24707">
        <f t="shared" si="7722"/>
        <v>0.99024490310054292</v>
      </c>
      <c r="G24707">
        <f t="shared" si="7720"/>
        <v>0.98391015173842034</v>
      </c>
      <c r="H24707" s="2">
        <f t="shared" si="7721"/>
        <v>0.99024490310054292</v>
      </c>
      <c r="L24707" s="16">
        <f t="shared" ref="L24707:L24770" si="7725">$K$4*_xlfn.ERF.PRECISE($K$2*H24707+$K$3)+$K$5</f>
        <v>0.99024886837265313</v>
      </c>
      <c r="M24707">
        <f t="shared" ref="M24707:M24770" si="7726">(G24707-L24707)^2</f>
        <v>4.0179328569099591E-5</v>
      </c>
      <c r="P24707" s="19">
        <f t="shared" ref="P24707:P24770" si="7727">$O$4*TANH($O$2*H24707+$O$3)+$O$5</f>
        <v>0.99024467659460436</v>
      </c>
      <c r="Q24707">
        <f t="shared" ref="Q24707:Q24770" si="7728">(G24707-P24707)^2</f>
        <v>4.0126205153613188E-5</v>
      </c>
      <c r="T24707" s="19"/>
      <c r="V24707" s="19">
        <f t="shared" ref="V24707:V24770" si="7729">($X$11*EXP(-((E24707-$X$13)^2)/(2*$X$12*$X$12))/SQRT(2*PI()*$X$12*$X$12))</f>
        <v>-1.4314651198008309E-18</v>
      </c>
      <c r="Y24707" s="19">
        <f t="shared" ref="Y24707:Y24770" si="7730">($X$4*TANH($X$2*H24707+$X$3))+($X$9*LOG(((1+H24707)*$X$5)^$X$8+$X$7,$X$10)+$X$6) +($X$11*EXP(-((H24707-$X$13)^2)/(2*$X$12*$X$12))/SQRT(2*PI()*$X$12*$X$12))+($X$14*EXP(-((H24707-$X$16)^2)/(2*$X$15*$X$15))/SQRT(2*PI()*$X$15*$X$15))</f>
        <v>1.1369130488876638</v>
      </c>
      <c r="Z24707" s="14">
        <f t="shared" ref="Z24707:Z24770" si="7731">(G24707-Y24707)^2</f>
        <v>2.340988653606196E-2</v>
      </c>
      <c r="AB24707" s="17">
        <f t="shared" ref="AB24707:AB24770" si="7732">( Y24707-$J$2)*($B$25111-$B$2)/($I$2-$J$2)+$B$2</f>
        <v>42.390587430948429</v>
      </c>
      <c r="AC24707">
        <f t="shared" ref="AC24707:AC24770" si="7733">(B24707-AB24707)^2</f>
        <v>32.603953712947586</v>
      </c>
      <c r="AI24707" s="19">
        <f t="shared" ref="AI24707:AI24770" si="7734">$AH$6*LOG(((1+H24707)*$AH$2)^$AH$5+$AH$4,$AH$7)+$AH$3</f>
        <v>0.98857538956972046</v>
      </c>
      <c r="AJ24707">
        <f t="shared" ref="AJ24707:AJ24770" si="7735">(G24707-AI24707)^2</f>
        <v>2.1764444022593928E-5</v>
      </c>
      <c r="AO24707" s="3">
        <f t="shared" si="7723"/>
        <v>0.98858002730187611</v>
      </c>
      <c r="AQ24707">
        <f t="shared" ref="AQ24707:AQ24770" si="7736">( G24707-$J$2)*($A$25111-$A$2)/($I$2-$J$2)+$A$2</f>
        <v>2547.6500000005171</v>
      </c>
      <c r="AR24707">
        <f t="shared" ref="AR24707:AR24770" si="7737">( H24707-$J$2)*($B$25111-$B$2)/($I$2-$J$2)+$B$2</f>
        <v>36.680600240687177</v>
      </c>
      <c r="AS24707" s="5">
        <f t="shared" ref="AS24707:AS24770" si="7738">( AI24707-$J$2)*($B$25111-$B$2)/($I$2-$J$2)+$B$2</f>
        <v>36.615603844749913</v>
      </c>
      <c r="AT24707">
        <f t="shared" ref="AT24707:AT24770" si="7739">(AR24707-AS24707)^2</f>
        <v>4.2245314848336065E-3</v>
      </c>
    </row>
    <row r="24708" spans="1:46" x14ac:dyDescent="0.25">
      <c r="A24708" s="1">
        <v>2547.750000000517</v>
      </c>
      <c r="B24708">
        <v>36.681563963208973</v>
      </c>
      <c r="D24708">
        <f t="shared" si="7724"/>
        <v>0.98394997809550344</v>
      </c>
      <c r="E24708">
        <f t="shared" si="7722"/>
        <v>0.99026965751602847</v>
      </c>
      <c r="G24708">
        <f t="shared" si="7720"/>
        <v>0.98394997809550344</v>
      </c>
      <c r="H24708" s="2">
        <f t="shared" si="7721"/>
        <v>0.99026965751602847</v>
      </c>
      <c r="L24708" s="16">
        <f t="shared" si="7725"/>
        <v>0.99027361173100559</v>
      </c>
      <c r="M24708">
        <f t="shared" si="7726"/>
        <v>3.9988342356054087E-5</v>
      </c>
      <c r="P24708" s="19">
        <f t="shared" si="7727"/>
        <v>0.9902694308750023</v>
      </c>
      <c r="Q24708">
        <f t="shared" si="7728"/>
        <v>3.9935483432315836E-5</v>
      </c>
      <c r="T24708" s="19"/>
      <c r="V24708" s="19">
        <f t="shared" si="7729"/>
        <v>-1.4283846752109577E-18</v>
      </c>
      <c r="Y24708" s="19">
        <f t="shared" si="7730"/>
        <v>1.13693792875685</v>
      </c>
      <c r="Z24708" s="14">
        <f t="shared" si="7731"/>
        <v>2.3405313047558596E-2</v>
      </c>
      <c r="AB24708" s="17">
        <f t="shared" si="7732"/>
        <v>42.391556037550679</v>
      </c>
      <c r="AC24708">
        <f t="shared" si="7733"/>
        <v>32.604009489045097</v>
      </c>
      <c r="AI24708" s="19">
        <f t="shared" si="7734"/>
        <v>0.98860434210199788</v>
      </c>
      <c r="AJ24708">
        <f t="shared" si="7735"/>
        <v>2.1663104304950957E-5</v>
      </c>
      <c r="AO24708" s="3">
        <f t="shared" si="7723"/>
        <v>0.98860896693256406</v>
      </c>
      <c r="AQ24708">
        <f t="shared" si="7736"/>
        <v>2547.750000000517</v>
      </c>
      <c r="AR24708">
        <f t="shared" si="7737"/>
        <v>36.681563963208973</v>
      </c>
      <c r="AS24708" s="5">
        <f t="shared" si="7738"/>
        <v>36.616731005576433</v>
      </c>
      <c r="AT24708">
        <f t="shared" si="7739"/>
        <v>4.2033123953826605E-3</v>
      </c>
    </row>
    <row r="24709" spans="1:46" x14ac:dyDescent="0.25">
      <c r="A24709" s="1">
        <v>2547.850000000517</v>
      </c>
      <c r="B24709">
        <v>36.682527570962762</v>
      </c>
      <c r="D24709">
        <f t="shared" si="7724"/>
        <v>0.98398980445258655</v>
      </c>
      <c r="E24709">
        <f t="shared" si="7722"/>
        <v>0.99029440898355459</v>
      </c>
      <c r="G24709">
        <f t="shared" si="7720"/>
        <v>0.98398980445258655</v>
      </c>
      <c r="H24709" s="2">
        <f t="shared" si="7721"/>
        <v>0.99029440898355459</v>
      </c>
      <c r="L24709" s="16">
        <f t="shared" si="7725"/>
        <v>0.99029835214214401</v>
      </c>
      <c r="M24709">
        <f t="shared" si="7726"/>
        <v>3.979777395142082E-5</v>
      </c>
      <c r="P24709" s="19">
        <f t="shared" si="7727"/>
        <v>0.99029418220744736</v>
      </c>
      <c r="Q24709">
        <f t="shared" si="7728"/>
        <v>3.9745178875983863E-5</v>
      </c>
      <c r="T24709" s="19"/>
      <c r="V24709" s="19">
        <f t="shared" si="7729"/>
        <v>-1.4253111379271255E-18</v>
      </c>
      <c r="Y24709" s="19">
        <f t="shared" si="7730"/>
        <v>1.1369628056503818</v>
      </c>
      <c r="Z24709" s="14">
        <f t="shared" si="7731"/>
        <v>2.3400739095460657E-2</v>
      </c>
      <c r="AB24709" s="17">
        <f t="shared" si="7732"/>
        <v>42.392524528306716</v>
      </c>
      <c r="AC24709">
        <f t="shared" si="7733"/>
        <v>32.604065252877213</v>
      </c>
      <c r="AI24709" s="19">
        <f t="shared" si="7734"/>
        <v>0.98863329137850742</v>
      </c>
      <c r="AJ24709">
        <f t="shared" si="7735"/>
        <v>2.1561970831198052E-5</v>
      </c>
      <c r="AO24709" s="3">
        <f t="shared" si="7723"/>
        <v>0.98863790330819201</v>
      </c>
      <c r="AQ24709">
        <f t="shared" si="7736"/>
        <v>2547.850000000517</v>
      </c>
      <c r="AR24709">
        <f t="shared" si="7737"/>
        <v>36.682527570962762</v>
      </c>
      <c r="AS24709" s="5">
        <f t="shared" si="7738"/>
        <v>36.617858039651551</v>
      </c>
      <c r="AT24709">
        <f t="shared" si="7739"/>
        <v>4.1821482800116286E-3</v>
      </c>
    </row>
    <row r="24710" spans="1:46" x14ac:dyDescent="0.25">
      <c r="A24710" s="1">
        <v>2547.9500000005169</v>
      </c>
      <c r="B24710">
        <v>36.683491063928663</v>
      </c>
      <c r="D24710">
        <f t="shared" si="7724"/>
        <v>0.98402963080966965</v>
      </c>
      <c r="E24710">
        <f t="shared" si="7722"/>
        <v>0.99031915750261057</v>
      </c>
      <c r="G24710">
        <f t="shared" ref="G24710:G24773" si="7740">($I$2-$J$2)*D24710+$J$2</f>
        <v>0.98402963080966965</v>
      </c>
      <c r="H24710" s="2">
        <f t="shared" si="7721"/>
        <v>0.99031915750261057</v>
      </c>
      <c r="L24710" s="16">
        <f t="shared" si="7725"/>
        <v>0.99032308960556747</v>
      </c>
      <c r="M24710">
        <f t="shared" si="7726"/>
        <v>3.9607623615663661E-5</v>
      </c>
      <c r="P24710" s="19">
        <f t="shared" si="7727"/>
        <v>0.99031893059142839</v>
      </c>
      <c r="Q24710">
        <f t="shared" si="7728"/>
        <v>3.9555291744830527E-5</v>
      </c>
      <c r="T24710" s="19"/>
      <c r="V24710" s="19">
        <f t="shared" si="7729"/>
        <v>-1.4222444919817276E-18</v>
      </c>
      <c r="Y24710" s="19">
        <f t="shared" si="7730"/>
        <v>1.1369876795677505</v>
      </c>
      <c r="Z24710" s="14">
        <f t="shared" si="7731"/>
        <v>2.3396164679879435E-2</v>
      </c>
      <c r="AB24710" s="17">
        <f t="shared" si="7732"/>
        <v>42.393492903196744</v>
      </c>
      <c r="AC24710">
        <f t="shared" si="7733"/>
        <v>32.60412100444487</v>
      </c>
      <c r="AI24710" s="19">
        <f t="shared" si="7734"/>
        <v>0.98866223739862158</v>
      </c>
      <c r="AJ24710">
        <f t="shared" si="7735"/>
        <v>2.1461043808000803E-5</v>
      </c>
      <c r="AO24710" s="3">
        <f t="shared" si="7723"/>
        <v>0.98866683642811393</v>
      </c>
      <c r="AQ24710">
        <f t="shared" si="7736"/>
        <v>2547.9500000005169</v>
      </c>
      <c r="AR24710">
        <f t="shared" si="7737"/>
        <v>36.683491063928663</v>
      </c>
      <c r="AS24710" s="5">
        <f t="shared" si="7738"/>
        <v>36.618984946950846</v>
      </c>
      <c r="AT24710">
        <f t="shared" si="7739"/>
        <v>4.16103912755586E-3</v>
      </c>
    </row>
    <row r="24711" spans="1:46" x14ac:dyDescent="0.25">
      <c r="A24711" s="1">
        <v>2548.0500000005168</v>
      </c>
      <c r="B24711">
        <v>36.684454442086782</v>
      </c>
      <c r="D24711">
        <f t="shared" si="7724"/>
        <v>0.98406945716675265</v>
      </c>
      <c r="E24711">
        <f t="shared" si="7722"/>
        <v>0.99034390307268549</v>
      </c>
      <c r="G24711">
        <f t="shared" si="7740"/>
        <v>0.98406945716675265</v>
      </c>
      <c r="H24711" s="2">
        <f t="shared" ref="H24711:H24774" si="7741">($I$2-$J$2)*E24711+$J$2</f>
        <v>0.99034390307268549</v>
      </c>
      <c r="L24711" s="16">
        <f t="shared" si="7725"/>
        <v>0.99034782412075728</v>
      </c>
      <c r="M24711">
        <f t="shared" si="7726"/>
        <v>3.9417891609137411E-5</v>
      </c>
      <c r="P24711" s="19">
        <f t="shared" si="7727"/>
        <v>0.99034367602643503</v>
      </c>
      <c r="Q24711">
        <f t="shared" si="7728"/>
        <v>3.9365822299194048E-5</v>
      </c>
      <c r="T24711" s="19"/>
      <c r="V24711" s="19">
        <f t="shared" si="7729"/>
        <v>-1.4191847214449784E-18</v>
      </c>
      <c r="Y24711" s="19">
        <f t="shared" si="7730"/>
        <v>1.137012550508447</v>
      </c>
      <c r="Z24711" s="14">
        <f t="shared" si="7731"/>
        <v>2.3391589800926219E-2</v>
      </c>
      <c r="AB24711" s="17">
        <f t="shared" si="7732"/>
        <v>42.394461162200933</v>
      </c>
      <c r="AC24711">
        <f t="shared" si="7733"/>
        <v>32.604176743748766</v>
      </c>
      <c r="AI24711" s="19">
        <f t="shared" si="7734"/>
        <v>0.98869118016163815</v>
      </c>
      <c r="AJ24711">
        <f t="shared" si="7735"/>
        <v>2.1360323441453415E-5</v>
      </c>
      <c r="AO24711" s="3">
        <f t="shared" si="7723"/>
        <v>0.98869576629164635</v>
      </c>
      <c r="AQ24711">
        <f t="shared" si="7736"/>
        <v>2548.0500000005168</v>
      </c>
      <c r="AR24711">
        <f t="shared" si="7737"/>
        <v>36.684454442086782</v>
      </c>
      <c r="AS24711" s="5">
        <f t="shared" si="7738"/>
        <v>36.620111727446968</v>
      </c>
      <c r="AT24711">
        <f t="shared" si="7739"/>
        <v>4.139984927220521E-3</v>
      </c>
    </row>
    <row r="24712" spans="1:46" x14ac:dyDescent="0.25">
      <c r="A24712" s="1">
        <v>2548.150000000518</v>
      </c>
      <c r="B24712">
        <v>36.685417705417279</v>
      </c>
      <c r="D24712">
        <f t="shared" si="7724"/>
        <v>0.98410928352383631</v>
      </c>
      <c r="E24712">
        <f t="shared" si="7722"/>
        <v>0.99036864569326954</v>
      </c>
      <c r="G24712">
        <f t="shared" si="7740"/>
        <v>0.98410928352383631</v>
      </c>
      <c r="H24712" s="2">
        <f t="shared" si="7741"/>
        <v>0.99036864569326954</v>
      </c>
      <c r="L24712" s="16">
        <f t="shared" si="7725"/>
        <v>0.99037255568720894</v>
      </c>
      <c r="M24712">
        <f t="shared" si="7726"/>
        <v>3.9228578192478533E-5</v>
      </c>
      <c r="P24712" s="19">
        <f t="shared" si="7727"/>
        <v>0.99036841851195723</v>
      </c>
      <c r="Q24712">
        <f t="shared" si="7728"/>
        <v>3.9176770799519446E-5</v>
      </c>
      <c r="T24712" s="19"/>
      <c r="V24712" s="19">
        <f t="shared" si="7729"/>
        <v>-1.4161318104246005E-18</v>
      </c>
      <c r="Y24712" s="19">
        <f t="shared" si="7730"/>
        <v>1.1370374184719632</v>
      </c>
      <c r="Z24712" s="14">
        <f t="shared" si="7731"/>
        <v>2.3387014458712496E-2</v>
      </c>
      <c r="AB24712" s="17">
        <f t="shared" si="7732"/>
        <v>42.395429305299515</v>
      </c>
      <c r="AC24712">
        <f t="shared" si="7733"/>
        <v>32.60423247078969</v>
      </c>
      <c r="AI24712" s="19">
        <f t="shared" si="7734"/>
        <v>0.98872011966692985</v>
      </c>
      <c r="AJ24712">
        <f t="shared" si="7735"/>
        <v>2.1259809938457751E-5</v>
      </c>
      <c r="AO24712" s="3">
        <f t="shared" si="7723"/>
        <v>0.98872469289814335</v>
      </c>
      <c r="AQ24712">
        <f t="shared" si="7736"/>
        <v>2548.150000000518</v>
      </c>
      <c r="AR24712">
        <f t="shared" si="7737"/>
        <v>36.685417705417279</v>
      </c>
      <c r="AS24712" s="5">
        <f t="shared" si="7738"/>
        <v>36.621238381115504</v>
      </c>
      <c r="AT24712">
        <f t="shared" si="7739"/>
        <v>4.1189856678325179E-3</v>
      </c>
    </row>
    <row r="24713" spans="1:46" x14ac:dyDescent="0.25">
      <c r="A24713" s="1">
        <v>2548.250000000518</v>
      </c>
      <c r="B24713">
        <v>36.686380853900268</v>
      </c>
      <c r="D24713">
        <f t="shared" si="7724"/>
        <v>0.98414910988091941</v>
      </c>
      <c r="E24713">
        <f t="shared" si="7722"/>
        <v>0.99039338536385213</v>
      </c>
      <c r="G24713">
        <f t="shared" si="7740"/>
        <v>0.98414910988091941</v>
      </c>
      <c r="H24713" s="2">
        <f t="shared" si="7741"/>
        <v>0.99039338536385213</v>
      </c>
      <c r="L24713" s="16">
        <f t="shared" si="7725"/>
        <v>0.99039728430440377</v>
      </c>
      <c r="M24713">
        <f t="shared" si="7726"/>
        <v>3.9039683626284037E-5</v>
      </c>
      <c r="P24713" s="19">
        <f t="shared" si="7727"/>
        <v>0.99039315804748429</v>
      </c>
      <c r="Q24713">
        <f t="shared" si="7728"/>
        <v>3.8988137506382176E-5</v>
      </c>
      <c r="T24713" s="19"/>
      <c r="V24713" s="19">
        <f t="shared" si="7729"/>
        <v>-1.4130857430660573E-18</v>
      </c>
      <c r="Y24713" s="19">
        <f t="shared" si="7730"/>
        <v>1.1370622834577899</v>
      </c>
      <c r="Z24713" s="14">
        <f t="shared" si="7731"/>
        <v>2.3382438653350129E-2</v>
      </c>
      <c r="AB24713" s="17">
        <f t="shared" si="7732"/>
        <v>42.39639733247266</v>
      </c>
      <c r="AC24713">
        <f t="shared" si="7733"/>
        <v>32.604288185568258</v>
      </c>
      <c r="AI24713" s="19">
        <f t="shared" si="7734"/>
        <v>0.98874905591379481</v>
      </c>
      <c r="AJ24713">
        <f t="shared" si="7735"/>
        <v>2.1159503505366044E-5</v>
      </c>
      <c r="AO24713" s="3">
        <f t="shared" si="7723"/>
        <v>0.98875361624694036</v>
      </c>
      <c r="AQ24713">
        <f t="shared" si="7736"/>
        <v>2548.250000000518</v>
      </c>
      <c r="AR24713">
        <f t="shared" si="7737"/>
        <v>36.686380853900268</v>
      </c>
      <c r="AS24713" s="5">
        <f t="shared" si="7738"/>
        <v>36.622364907929118</v>
      </c>
      <c r="AT24713">
        <f t="shared" si="7739"/>
        <v>4.0980413385811694E-3</v>
      </c>
    </row>
    <row r="24714" spans="1:46" x14ac:dyDescent="0.25">
      <c r="A24714" s="1">
        <v>2548.350000000517</v>
      </c>
      <c r="B24714">
        <v>36.687343887515823</v>
      </c>
      <c r="D24714">
        <f t="shared" si="7724"/>
        <v>0.98418893623800208</v>
      </c>
      <c r="E24714">
        <f t="shared" si="7722"/>
        <v>0.99041812208392133</v>
      </c>
      <c r="G24714">
        <f t="shared" si="7740"/>
        <v>0.98418893623800208</v>
      </c>
      <c r="H24714" s="2">
        <f t="shared" si="7741"/>
        <v>0.99041812208392133</v>
      </c>
      <c r="L24714" s="16">
        <f t="shared" si="7725"/>
        <v>0.99042200997184437</v>
      </c>
      <c r="M24714">
        <f t="shared" si="7726"/>
        <v>3.8851208171514767E-5</v>
      </c>
      <c r="P24714" s="19">
        <f t="shared" si="7727"/>
        <v>0.99041789463250451</v>
      </c>
      <c r="Q24714">
        <f t="shared" si="7728"/>
        <v>3.8799922680442384E-5</v>
      </c>
      <c r="T24714" s="19"/>
      <c r="V24714" s="19">
        <f t="shared" si="7729"/>
        <v>-1.410046503552481E-18</v>
      </c>
      <c r="Y24714" s="19">
        <f t="shared" si="7730"/>
        <v>1.1370871454654166</v>
      </c>
      <c r="Z24714" s="14">
        <f t="shared" si="7731"/>
        <v>2.3377862384950217E-2</v>
      </c>
      <c r="AB24714" s="17">
        <f t="shared" si="7732"/>
        <v>42.397365243700492</v>
      </c>
      <c r="AC24714">
        <f t="shared" si="7733"/>
        <v>32.604343888085005</v>
      </c>
      <c r="AI24714" s="19">
        <f t="shared" si="7734"/>
        <v>0.98877798890158697</v>
      </c>
      <c r="AJ24714">
        <f t="shared" si="7735"/>
        <v>2.1059404349155588E-5</v>
      </c>
      <c r="AO24714" s="3">
        <f t="shared" si="7723"/>
        <v>0.98878253633735391</v>
      </c>
      <c r="AQ24714">
        <f t="shared" si="7736"/>
        <v>2548.350000000517</v>
      </c>
      <c r="AR24714">
        <f t="shared" si="7737"/>
        <v>36.687343887515823</v>
      </c>
      <c r="AS24714" s="5">
        <f t="shared" si="7738"/>
        <v>36.623491307862679</v>
      </c>
      <c r="AT24714">
        <f t="shared" si="7739"/>
        <v>4.0771519283610922E-3</v>
      </c>
    </row>
    <row r="24715" spans="1:46" x14ac:dyDescent="0.25">
      <c r="A24715" s="1">
        <v>2548.4500000005169</v>
      </c>
      <c r="B24715">
        <v>36.688306806244071</v>
      </c>
      <c r="D24715">
        <f t="shared" si="7724"/>
        <v>0.98422876259508518</v>
      </c>
      <c r="E24715">
        <f t="shared" si="7722"/>
        <v>0.99044285585296665</v>
      </c>
      <c r="G24715">
        <f t="shared" si="7740"/>
        <v>0.98422876259508518</v>
      </c>
      <c r="H24715" s="2">
        <f t="shared" si="7741"/>
        <v>0.99044285585296665</v>
      </c>
      <c r="L24715" s="16">
        <f t="shared" si="7725"/>
        <v>0.99044673268901207</v>
      </c>
      <c r="M24715">
        <f t="shared" si="7726"/>
        <v>3.8663152088969096E-5</v>
      </c>
      <c r="P24715" s="19">
        <f t="shared" si="7727"/>
        <v>0.99044262826650709</v>
      </c>
      <c r="Q24715">
        <f t="shared" si="7728"/>
        <v>3.8612126582475576E-5</v>
      </c>
      <c r="T24715" s="19"/>
      <c r="V24715" s="19">
        <f t="shared" si="7729"/>
        <v>-1.4070140761042409E-18</v>
      </c>
      <c r="Y24715" s="19">
        <f t="shared" si="7730"/>
        <v>1.1371120044943352</v>
      </c>
      <c r="Z24715" s="14">
        <f t="shared" si="7731"/>
        <v>2.337328565362461E-2</v>
      </c>
      <c r="AB24715" s="17">
        <f t="shared" si="7732"/>
        <v>42.39833303896323</v>
      </c>
      <c r="AC24715">
        <f t="shared" si="7733"/>
        <v>32.604399578340946</v>
      </c>
      <c r="AI24715" s="19">
        <f t="shared" si="7734"/>
        <v>0.98880691862962311</v>
      </c>
      <c r="AJ24715">
        <f t="shared" si="7735"/>
        <v>2.0959512676576045E-5</v>
      </c>
      <c r="AO24715" s="3">
        <f t="shared" si="7723"/>
        <v>0.98881145316871943</v>
      </c>
      <c r="AQ24715">
        <f t="shared" si="7736"/>
        <v>2548.4500000005169</v>
      </c>
      <c r="AR24715">
        <f t="shared" si="7737"/>
        <v>36.688306806244071</v>
      </c>
      <c r="AS24715" s="5">
        <f t="shared" si="7738"/>
        <v>36.62461758088957</v>
      </c>
      <c r="AT24715">
        <f t="shared" si="7739"/>
        <v>4.0563174262564627E-3</v>
      </c>
    </row>
    <row r="24716" spans="1:46" x14ac:dyDescent="0.25">
      <c r="A24716" s="1">
        <v>2548.5500000005168</v>
      </c>
      <c r="B24716">
        <v>36.689269610065111</v>
      </c>
      <c r="D24716">
        <f t="shared" si="7724"/>
        <v>0.98426858895216818</v>
      </c>
      <c r="E24716">
        <f t="shared" si="7722"/>
        <v>0.99046758667047696</v>
      </c>
      <c r="G24716">
        <f t="shared" si="7740"/>
        <v>0.98426858895216818</v>
      </c>
      <c r="H24716" s="2">
        <f t="shared" si="7741"/>
        <v>0.99046758667047696</v>
      </c>
      <c r="L24716" s="16">
        <f t="shared" si="7725"/>
        <v>0.9904714524553988</v>
      </c>
      <c r="M24716">
        <f t="shared" si="7726"/>
        <v>3.8475515639710523E-5</v>
      </c>
      <c r="P24716" s="19">
        <f t="shared" si="7727"/>
        <v>0.99046735894898119</v>
      </c>
      <c r="Q24716">
        <f t="shared" si="7728"/>
        <v>3.842474947338921E-5</v>
      </c>
      <c r="T24716" s="19"/>
      <c r="V24716" s="19">
        <f t="shared" si="7729"/>
        <v>-1.4039884449791136E-18</v>
      </c>
      <c r="Y24716" s="19">
        <f t="shared" si="7730"/>
        <v>1.1371368605440351</v>
      </c>
      <c r="Z24716" s="14">
        <f t="shared" si="7731"/>
        <v>2.3368708459484779E-2</v>
      </c>
      <c r="AB24716" s="17">
        <f t="shared" si="7732"/>
        <v>42.399300718240994</v>
      </c>
      <c r="AC24716">
        <f t="shared" si="7733"/>
        <v>32.604455256336308</v>
      </c>
      <c r="AI24716" s="19">
        <f t="shared" si="7734"/>
        <v>0.98883584509725708</v>
      </c>
      <c r="AJ24716">
        <f t="shared" si="7735"/>
        <v>2.0859828694852365E-5</v>
      </c>
      <c r="AO24716" s="3">
        <f t="shared" si="7723"/>
        <v>0.98884036674039066</v>
      </c>
      <c r="AQ24716">
        <f t="shared" si="7736"/>
        <v>2548.5500000005168</v>
      </c>
      <c r="AR24716">
        <f t="shared" si="7737"/>
        <v>36.689269610065111</v>
      </c>
      <c r="AS24716" s="5">
        <f t="shared" si="7738"/>
        <v>36.625743726984638</v>
      </c>
      <c r="AT24716">
        <f t="shared" si="7739"/>
        <v>4.0355378211539283E-3</v>
      </c>
    </row>
    <row r="24717" spans="1:46" x14ac:dyDescent="0.25">
      <c r="A24717" s="1">
        <v>2548.650000000518</v>
      </c>
      <c r="B24717">
        <v>36.690232298959039</v>
      </c>
      <c r="D24717">
        <f t="shared" si="7724"/>
        <v>0.98430841530925184</v>
      </c>
      <c r="E24717">
        <f t="shared" si="7722"/>
        <v>0.990492314535941</v>
      </c>
      <c r="G24717">
        <f t="shared" si="7740"/>
        <v>0.98430841530925184</v>
      </c>
      <c r="H24717" s="2">
        <f t="shared" si="7741"/>
        <v>0.990492314535941</v>
      </c>
      <c r="L24717" s="16">
        <f t="shared" si="7725"/>
        <v>0.99049616927048945</v>
      </c>
      <c r="M24717">
        <f t="shared" si="7726"/>
        <v>3.8288299084811703E-5</v>
      </c>
      <c r="P24717" s="19">
        <f t="shared" si="7727"/>
        <v>0.99049208667941491</v>
      </c>
      <c r="Q24717">
        <f t="shared" si="7728"/>
        <v>3.8237791614174398E-5</v>
      </c>
      <c r="T24717" s="19"/>
      <c r="V24717" s="19">
        <f t="shared" si="7729"/>
        <v>-1.4009695944721437E-18</v>
      </c>
      <c r="Y24717" s="19">
        <f t="shared" si="7730"/>
        <v>1.1371617136140082</v>
      </c>
      <c r="Z24717" s="14">
        <f t="shared" si="7731"/>
        <v>2.3364130802642834E-2</v>
      </c>
      <c r="AB24717" s="17">
        <f t="shared" si="7732"/>
        <v>42.400268281514016</v>
      </c>
      <c r="AC24717">
        <f t="shared" si="7733"/>
        <v>32.604510922072585</v>
      </c>
      <c r="AI24717" s="19">
        <f t="shared" si="7734"/>
        <v>0.98886476830380543</v>
      </c>
      <c r="AJ24717">
        <f t="shared" si="7735"/>
        <v>2.0760352610977483E-5</v>
      </c>
      <c r="AO24717" s="3">
        <f t="shared" si="7723"/>
        <v>0.98886927705166605</v>
      </c>
      <c r="AQ24717">
        <f t="shared" si="7736"/>
        <v>2548.650000000518</v>
      </c>
      <c r="AR24717">
        <f t="shared" si="7737"/>
        <v>36.690232298959039</v>
      </c>
      <c r="AS24717" s="5">
        <f t="shared" si="7738"/>
        <v>36.62686974612128</v>
      </c>
      <c r="AT24717">
        <f t="shared" si="7739"/>
        <v>4.0148131021178349E-3</v>
      </c>
    </row>
    <row r="24718" spans="1:46" x14ac:dyDescent="0.25">
      <c r="A24718" s="1">
        <v>2548.750000000518</v>
      </c>
      <c r="B24718">
        <v>36.691194872905953</v>
      </c>
      <c r="D24718">
        <f t="shared" si="7724"/>
        <v>0.98434824166633494</v>
      </c>
      <c r="E24718">
        <f t="shared" si="7722"/>
        <v>0.99051703944884761</v>
      </c>
      <c r="G24718">
        <f t="shared" si="7740"/>
        <v>0.98434824166633494</v>
      </c>
      <c r="H24718" s="2">
        <f t="shared" si="7741"/>
        <v>0.99051703944884761</v>
      </c>
      <c r="L24718" s="16">
        <f t="shared" si="7725"/>
        <v>0.99052088313377595</v>
      </c>
      <c r="M24718">
        <f t="shared" si="7726"/>
        <v>3.8101502685572292E-5</v>
      </c>
      <c r="P24718" s="19">
        <f t="shared" si="7727"/>
        <v>0.99051681145729842</v>
      </c>
      <c r="Q24718">
        <f t="shared" si="7728"/>
        <v>3.8051253265987161E-5</v>
      </c>
      <c r="T24718" s="19"/>
      <c r="V24718" s="19">
        <f t="shared" si="7729"/>
        <v>-1.3979575089155037E-18</v>
      </c>
      <c r="Y24718" s="19">
        <f t="shared" si="7730"/>
        <v>1.1371865637037439</v>
      </c>
      <c r="Z24718" s="14">
        <f t="shared" si="7731"/>
        <v>2.335955268321074E-2</v>
      </c>
      <c r="AB24718" s="17">
        <f t="shared" si="7732"/>
        <v>42.401235728762401</v>
      </c>
      <c r="AC24718">
        <f t="shared" si="7733"/>
        <v>32.604566575549839</v>
      </c>
      <c r="AI24718" s="19">
        <f t="shared" si="7734"/>
        <v>0.98889368824858537</v>
      </c>
      <c r="AJ24718">
        <f t="shared" si="7735"/>
        <v>2.0661084632092053E-5</v>
      </c>
      <c r="AO24718" s="3">
        <f t="shared" si="7723"/>
        <v>0.98889818410189945</v>
      </c>
      <c r="AQ24718">
        <f t="shared" si="7736"/>
        <v>2548.750000000518</v>
      </c>
      <c r="AR24718">
        <f t="shared" si="7737"/>
        <v>36.691194872905953</v>
      </c>
      <c r="AS24718" s="5">
        <f t="shared" si="7738"/>
        <v>36.627995638272914</v>
      </c>
      <c r="AT24718">
        <f t="shared" si="7739"/>
        <v>3.9941432582019445E-3</v>
      </c>
    </row>
    <row r="24719" spans="1:46" x14ac:dyDescent="0.25">
      <c r="A24719" s="1">
        <v>2548.850000000517</v>
      </c>
      <c r="B24719">
        <v>36.692157331885923</v>
      </c>
      <c r="D24719">
        <f t="shared" si="7724"/>
        <v>0.98438806802341761</v>
      </c>
      <c r="E24719">
        <f t="shared" si="7722"/>
        <v>0.99054176140868477</v>
      </c>
      <c r="G24719">
        <f t="shared" si="7740"/>
        <v>0.98438806802341761</v>
      </c>
      <c r="H24719" s="2">
        <f t="shared" si="7741"/>
        <v>0.99054176140868477</v>
      </c>
      <c r="L24719" s="16">
        <f t="shared" si="7725"/>
        <v>0.99054559404475384</v>
      </c>
      <c r="M24719">
        <f t="shared" si="7726"/>
        <v>3.7915126703432839E-5</v>
      </c>
      <c r="P24719" s="19">
        <f t="shared" si="7727"/>
        <v>0.99054153328211847</v>
      </c>
      <c r="Q24719">
        <f t="shared" si="7728"/>
        <v>3.7865134690038478E-5</v>
      </c>
      <c r="T24719" s="19"/>
      <c r="V24719" s="19">
        <f t="shared" si="7729"/>
        <v>-1.3949521726785327E-18</v>
      </c>
      <c r="Y24719" s="19">
        <f t="shared" si="7730"/>
        <v>1.1372114108127318</v>
      </c>
      <c r="Z24719" s="14">
        <f t="shared" si="7731"/>
        <v>2.3354974101300233E-2</v>
      </c>
      <c r="AB24719" s="17">
        <f t="shared" si="7732"/>
        <v>42.40220305996629</v>
      </c>
      <c r="AC24719">
        <f t="shared" si="7733"/>
        <v>32.604622216768846</v>
      </c>
      <c r="AI24719" s="19">
        <f t="shared" si="7734"/>
        <v>0.98892260493095052</v>
      </c>
      <c r="AJ24719">
        <f t="shared" si="7735"/>
        <v>2.0562024965778177E-5</v>
      </c>
      <c r="AO24719" s="3">
        <f t="shared" si="7723"/>
        <v>0.98892708789042594</v>
      </c>
      <c r="AQ24719">
        <f t="shared" si="7736"/>
        <v>2548.850000000517</v>
      </c>
      <c r="AR24719">
        <f t="shared" si="7737"/>
        <v>36.692157331885923</v>
      </c>
      <c r="AS24719" s="5">
        <f t="shared" si="7738"/>
        <v>36.629121403414381</v>
      </c>
      <c r="AT24719">
        <f t="shared" si="7739"/>
        <v>3.973528278269421E-3</v>
      </c>
    </row>
    <row r="24720" spans="1:46" x14ac:dyDescent="0.25">
      <c r="A24720" s="1">
        <v>2548.9500000005178</v>
      </c>
      <c r="B24720">
        <v>36.693119675879032</v>
      </c>
      <c r="D24720">
        <f t="shared" si="7724"/>
        <v>0.98442789438050105</v>
      </c>
      <c r="E24720">
        <f t="shared" si="7722"/>
        <v>0.990566480414941</v>
      </c>
      <c r="G24720">
        <f t="shared" si="7740"/>
        <v>0.98442789438050105</v>
      </c>
      <c r="H24720" s="2">
        <f t="shared" si="7741"/>
        <v>0.990566480414941</v>
      </c>
      <c r="L24720" s="16">
        <f t="shared" si="7725"/>
        <v>0.99057030200290086</v>
      </c>
      <c r="M24720">
        <f t="shared" si="7726"/>
        <v>3.7729171399715348E-5</v>
      </c>
      <c r="P24720" s="19">
        <f t="shared" si="7727"/>
        <v>0.99056625215336425</v>
      </c>
      <c r="Q24720">
        <f t="shared" si="7728"/>
        <v>3.767943614767008E-5</v>
      </c>
      <c r="T24720" s="19"/>
      <c r="V24720" s="19">
        <f t="shared" si="7729"/>
        <v>-1.3919535701675006E-18</v>
      </c>
      <c r="Y24720" s="19">
        <f t="shared" si="7730"/>
        <v>1.1372362549404627</v>
      </c>
      <c r="Z24720" s="14">
        <f t="shared" si="7731"/>
        <v>2.3350395057023229E-2</v>
      </c>
      <c r="AB24720" s="17">
        <f t="shared" si="7732"/>
        <v>42.403170275105843</v>
      </c>
      <c r="AC24720">
        <f t="shared" si="7733"/>
        <v>32.604677845730464</v>
      </c>
      <c r="AI24720" s="19">
        <f t="shared" si="7734"/>
        <v>0.9889515183502362</v>
      </c>
      <c r="AJ24720">
        <f t="shared" si="7735"/>
        <v>2.0463173819562466E-5</v>
      </c>
      <c r="AO24720" s="3">
        <f t="shared" si="7723"/>
        <v>0.98895598841658094</v>
      </c>
      <c r="AQ24720">
        <f t="shared" si="7736"/>
        <v>2548.9500000005178</v>
      </c>
      <c r="AR24720">
        <f t="shared" si="7737"/>
        <v>36.693119675879032</v>
      </c>
      <c r="AS24720" s="5">
        <f t="shared" si="7738"/>
        <v>36.630247041519787</v>
      </c>
      <c r="AT24720">
        <f t="shared" si="7739"/>
        <v>3.9529681512712805E-3</v>
      </c>
    </row>
    <row r="24721" spans="1:46" x14ac:dyDescent="0.25">
      <c r="A24721" s="1">
        <v>2549.0500000005181</v>
      </c>
      <c r="B24721">
        <v>36.694081904865371</v>
      </c>
      <c r="D24721">
        <f t="shared" si="7724"/>
        <v>0.98446772073758426</v>
      </c>
      <c r="E24721">
        <f t="shared" si="7722"/>
        <v>0.9905911964671047</v>
      </c>
      <c r="G24721">
        <f t="shared" si="7740"/>
        <v>0.98446772073758426</v>
      </c>
      <c r="H24721" s="2">
        <f t="shared" si="7741"/>
        <v>0.9905911964671047</v>
      </c>
      <c r="L24721" s="16">
        <f t="shared" si="7725"/>
        <v>0.99059500700770897</v>
      </c>
      <c r="M24721">
        <f t="shared" si="7726"/>
        <v>3.7543637036058781E-5</v>
      </c>
      <c r="P24721" s="19">
        <f t="shared" si="7727"/>
        <v>0.99059096807052371</v>
      </c>
      <c r="Q24721">
        <f t="shared" si="7728"/>
        <v>3.7494157900350114E-5</v>
      </c>
      <c r="T24721" s="19"/>
      <c r="V24721" s="19">
        <f t="shared" si="7729"/>
        <v>-1.3889616858255345E-18</v>
      </c>
      <c r="Y24721" s="19">
        <f t="shared" si="7730"/>
        <v>1.1372610960864267</v>
      </c>
      <c r="Z24721" s="14">
        <f t="shared" si="7731"/>
        <v>2.3345815550492244E-2</v>
      </c>
      <c r="AB24721" s="17">
        <f t="shared" si="7732"/>
        <v>42.40413737416123</v>
      </c>
      <c r="AC24721">
        <f t="shared" si="7733"/>
        <v>32.604733462435561</v>
      </c>
      <c r="AI24721" s="19">
        <f t="shared" si="7734"/>
        <v>0.98898042850575896</v>
      </c>
      <c r="AJ24721">
        <f t="shared" si="7735"/>
        <v>2.0364531400944238E-5</v>
      </c>
      <c r="AO24721" s="3">
        <f t="shared" si="7723"/>
        <v>0.98898488567968112</v>
      </c>
      <c r="AQ24721">
        <f t="shared" si="7736"/>
        <v>2549.0500000005181</v>
      </c>
      <c r="AR24721">
        <f t="shared" si="7737"/>
        <v>36.694081904865371</v>
      </c>
      <c r="AS24721" s="5">
        <f t="shared" si="7738"/>
        <v>36.631372552562539</v>
      </c>
      <c r="AT24721">
        <f t="shared" si="7739"/>
        <v>3.9324628662407192E-3</v>
      </c>
    </row>
    <row r="24722" spans="1:46" x14ac:dyDescent="0.25">
      <c r="A24722" s="1">
        <v>2549.150000000518</v>
      </c>
      <c r="B24722">
        <v>36.695044018825001</v>
      </c>
      <c r="D24722">
        <f t="shared" si="7724"/>
        <v>0.98450754709466737</v>
      </c>
      <c r="E24722">
        <f t="shared" si="7722"/>
        <v>0.99061590956466394</v>
      </c>
      <c r="G24722">
        <f t="shared" si="7740"/>
        <v>0.98450754709466737</v>
      </c>
      <c r="H24722" s="2">
        <f t="shared" si="7741"/>
        <v>0.99061590956466394</v>
      </c>
      <c r="L24722" s="16">
        <f t="shared" si="7725"/>
        <v>0.99061970905866659</v>
      </c>
      <c r="M24722">
        <f t="shared" si="7726"/>
        <v>3.7358523874158785E-5</v>
      </c>
      <c r="P24722" s="19">
        <f t="shared" si="7727"/>
        <v>0.99061568103308573</v>
      </c>
      <c r="Q24722">
        <f t="shared" si="7728"/>
        <v>3.730930020965817E-5</v>
      </c>
      <c r="T24722" s="19"/>
      <c r="V24722" s="19">
        <f t="shared" si="7729"/>
        <v>-1.3859765041326238E-18</v>
      </c>
      <c r="Y24722" s="19">
        <f t="shared" si="7730"/>
        <v>1.1372859342501125</v>
      </c>
      <c r="Z24722" s="14">
        <f t="shared" si="7731"/>
        <v>2.3341235581819077E-2</v>
      </c>
      <c r="AB24722" s="17">
        <f t="shared" si="7732"/>
        <v>42.405104357112535</v>
      </c>
      <c r="AC24722">
        <f t="shared" si="7733"/>
        <v>32.604789066884344</v>
      </c>
      <c r="AI24722" s="19">
        <f t="shared" si="7734"/>
        <v>0.98900933539685454</v>
      </c>
      <c r="AJ24722">
        <f t="shared" si="7735"/>
        <v>2.0266097917709248E-5</v>
      </c>
      <c r="AO24722" s="3">
        <f t="shared" si="7723"/>
        <v>0.9890137796790438</v>
      </c>
      <c r="AQ24722">
        <f t="shared" si="7736"/>
        <v>2549.150000000518</v>
      </c>
      <c r="AR24722">
        <f t="shared" si="7737"/>
        <v>36.695044018825001</v>
      </c>
      <c r="AS24722" s="5">
        <f t="shared" si="7738"/>
        <v>36.632497936516771</v>
      </c>
      <c r="AT24722">
        <f t="shared" si="7739"/>
        <v>3.9120124121079652E-3</v>
      </c>
    </row>
    <row r="24723" spans="1:46" x14ac:dyDescent="0.25">
      <c r="A24723" s="1">
        <v>2549.250000000518</v>
      </c>
      <c r="B24723">
        <v>36.696006017737972</v>
      </c>
      <c r="D24723">
        <f t="shared" si="7724"/>
        <v>0.98454737345175047</v>
      </c>
      <c r="E24723">
        <f t="shared" si="7722"/>
        <v>0.99064061970710615</v>
      </c>
      <c r="G24723">
        <f t="shared" si="7740"/>
        <v>0.98454737345175047</v>
      </c>
      <c r="H24723" s="2">
        <f t="shared" si="7741"/>
        <v>0.99064061970710615</v>
      </c>
      <c r="L24723" s="16">
        <f t="shared" si="7725"/>
        <v>0.99064440815526567</v>
      </c>
      <c r="M24723">
        <f t="shared" si="7726"/>
        <v>3.7173832175868584E-5</v>
      </c>
      <c r="P24723" s="19">
        <f t="shared" si="7727"/>
        <v>0.99064039104053681</v>
      </c>
      <c r="Q24723">
        <f t="shared" si="7728"/>
        <v>3.7124863337259598E-5</v>
      </c>
      <c r="T24723" s="19"/>
      <c r="V24723" s="19">
        <f t="shared" si="7729"/>
        <v>-1.3829980096055366E-18</v>
      </c>
      <c r="Y24723" s="19">
        <f t="shared" si="7730"/>
        <v>1.1373107694310103</v>
      </c>
      <c r="Z24723" s="14">
        <f t="shared" si="7731"/>
        <v>2.3336655151116131E-2</v>
      </c>
      <c r="AB24723" s="17">
        <f t="shared" si="7732"/>
        <v>42.406071223939911</v>
      </c>
      <c r="AC24723">
        <f t="shared" si="7733"/>
        <v>32.604844659077997</v>
      </c>
      <c r="AI24723" s="19">
        <f t="shared" si="7734"/>
        <v>0.98903823902285826</v>
      </c>
      <c r="AJ24723">
        <f t="shared" si="7735"/>
        <v>2.0167873577761231E-5</v>
      </c>
      <c r="AO24723" s="3">
        <f t="shared" si="7723"/>
        <v>0.98904267041404081</v>
      </c>
      <c r="AQ24723">
        <f t="shared" si="7736"/>
        <v>2549.250000000518</v>
      </c>
      <c r="AR24723">
        <f t="shared" si="7737"/>
        <v>36.696006017737972</v>
      </c>
      <c r="AS24723" s="5">
        <f t="shared" si="7738"/>
        <v>36.633623193356613</v>
      </c>
      <c r="AT24723">
        <f t="shared" si="7739"/>
        <v>3.891616777795493E-3</v>
      </c>
    </row>
    <row r="24724" spans="1:46" x14ac:dyDescent="0.25">
      <c r="A24724" s="1">
        <v>2549.350000000517</v>
      </c>
      <c r="B24724">
        <v>36.696967901584379</v>
      </c>
      <c r="D24724">
        <f t="shared" si="7724"/>
        <v>0.98458719980883314</v>
      </c>
      <c r="E24724">
        <f t="shared" si="7722"/>
        <v>0.99066532689392017</v>
      </c>
      <c r="G24724">
        <f t="shared" si="7740"/>
        <v>0.98458719980883314</v>
      </c>
      <c r="H24724" s="2">
        <f t="shared" si="7741"/>
        <v>0.99066532689392017</v>
      </c>
      <c r="L24724" s="16">
        <f t="shared" si="7725"/>
        <v>0.99066910429699107</v>
      </c>
      <c r="M24724">
        <f t="shared" si="7726"/>
        <v>3.6989562203075572E-5</v>
      </c>
      <c r="P24724" s="19">
        <f t="shared" si="7727"/>
        <v>0.99066509809236614</v>
      </c>
      <c r="Q24724">
        <f t="shared" si="7728"/>
        <v>3.6940847544973401E-5</v>
      </c>
      <c r="T24724" s="19"/>
      <c r="V24724" s="19">
        <f t="shared" si="7729"/>
        <v>-1.3800261867974683E-18</v>
      </c>
      <c r="Y24724" s="19">
        <f t="shared" si="7730"/>
        <v>1.13733560162861</v>
      </c>
      <c r="Z24724" s="14">
        <f t="shared" si="7731"/>
        <v>2.3332074258496021E-2</v>
      </c>
      <c r="AB24724" s="17">
        <f t="shared" si="7732"/>
        <v>42.407037974623499</v>
      </c>
      <c r="AC24724">
        <f t="shared" si="7733"/>
        <v>32.604900239016978</v>
      </c>
      <c r="AI24724" s="19">
        <f t="shared" si="7734"/>
        <v>0.9890671393831052</v>
      </c>
      <c r="AJ24724">
        <f t="shared" si="7735"/>
        <v>2.0069858589128949E-5</v>
      </c>
      <c r="AO24724" s="3">
        <f t="shared" si="7723"/>
        <v>0.98907155788397039</v>
      </c>
      <c r="AQ24724">
        <f t="shared" si="7736"/>
        <v>2549.350000000517</v>
      </c>
      <c r="AR24724">
        <f t="shared" si="7737"/>
        <v>36.696967901584379</v>
      </c>
      <c r="AS24724" s="5">
        <f t="shared" si="7738"/>
        <v>36.634748323056165</v>
      </c>
      <c r="AT24724">
        <f t="shared" si="7739"/>
        <v>3.871275952228647E-3</v>
      </c>
    </row>
    <row r="24725" spans="1:46" x14ac:dyDescent="0.25">
      <c r="A24725" s="1">
        <v>2549.4500000005178</v>
      </c>
      <c r="B24725">
        <v>36.697929670344273</v>
      </c>
      <c r="D24725">
        <f t="shared" si="7724"/>
        <v>0.98462702616591657</v>
      </c>
      <c r="E24725">
        <f t="shared" si="7722"/>
        <v>0.99069003112459342</v>
      </c>
      <c r="G24725">
        <f t="shared" si="7740"/>
        <v>0.98462702616591657</v>
      </c>
      <c r="H24725" s="2">
        <f t="shared" si="7741"/>
        <v>0.99069003112459342</v>
      </c>
      <c r="L24725" s="16">
        <f t="shared" si="7725"/>
        <v>0.99069379748333475</v>
      </c>
      <c r="M24725">
        <f t="shared" si="7726"/>
        <v>3.6805714217847845E-5</v>
      </c>
      <c r="P24725" s="19">
        <f t="shared" si="7727"/>
        <v>0.99068980218806091</v>
      </c>
      <c r="Q24725">
        <f t="shared" si="7728"/>
        <v>3.6757253094688274E-5</v>
      </c>
      <c r="T24725" s="19"/>
      <c r="V24725" s="19">
        <f t="shared" si="7729"/>
        <v>-1.3770610202983469E-18</v>
      </c>
      <c r="Y24725" s="19">
        <f t="shared" si="7730"/>
        <v>1.1373604308424015</v>
      </c>
      <c r="Z24725" s="14">
        <f t="shared" si="7731"/>
        <v>2.3327492904070896E-2</v>
      </c>
      <c r="AB24725" s="17">
        <f t="shared" si="7732"/>
        <v>42.40800460914344</v>
      </c>
      <c r="AC24725">
        <f t="shared" si="7733"/>
        <v>32.604955806702307</v>
      </c>
      <c r="AI24725" s="19">
        <f t="shared" si="7734"/>
        <v>0.98909603647691213</v>
      </c>
      <c r="AJ24725">
        <f t="shared" si="7735"/>
        <v>1.9972053159784617E-5</v>
      </c>
      <c r="AO24725" s="3">
        <f t="shared" si="7723"/>
        <v>0.98910044208820536</v>
      </c>
      <c r="AQ24725">
        <f t="shared" si="7736"/>
        <v>2549.4500000005178</v>
      </c>
      <c r="AR24725">
        <f t="shared" si="7737"/>
        <v>36.697929670344273</v>
      </c>
      <c r="AS24725" s="5">
        <f t="shared" si="7738"/>
        <v>36.635873325588847</v>
      </c>
      <c r="AT24725">
        <f t="shared" si="7739"/>
        <v>3.8509899244043E-3</v>
      </c>
    </row>
    <row r="24726" spans="1:46" x14ac:dyDescent="0.25">
      <c r="A24726" s="1">
        <v>2549.5500000005181</v>
      </c>
      <c r="B24726">
        <v>36.698891323997671</v>
      </c>
      <c r="D24726">
        <f t="shared" si="7724"/>
        <v>0.9846668525229999</v>
      </c>
      <c r="E24726">
        <f t="shared" si="7722"/>
        <v>0.99071473239861274</v>
      </c>
      <c r="G24726">
        <f t="shared" si="7740"/>
        <v>0.9846668525229999</v>
      </c>
      <c r="H24726" s="2">
        <f t="shared" si="7741"/>
        <v>0.99071473239861274</v>
      </c>
      <c r="L24726" s="16">
        <f t="shared" si="7725"/>
        <v>0.99071848771377802</v>
      </c>
      <c r="M24726">
        <f t="shared" si="7726"/>
        <v>3.6622288482264074E-5</v>
      </c>
      <c r="P24726" s="19">
        <f t="shared" si="7727"/>
        <v>0.99071450332710875</v>
      </c>
      <c r="Q24726">
        <f t="shared" si="7728"/>
        <v>3.6574080248438427E-5</v>
      </c>
      <c r="T24726" s="19"/>
      <c r="V24726" s="19">
        <f t="shared" si="7729"/>
        <v>-1.374102494734584E-18</v>
      </c>
      <c r="Y24726" s="19">
        <f t="shared" si="7730"/>
        <v>1.1373852570718725</v>
      </c>
      <c r="Z24726" s="14">
        <f t="shared" si="7731"/>
        <v>2.3322911087953126E-2</v>
      </c>
      <c r="AB24726" s="17">
        <f t="shared" si="7732"/>
        <v>42.408971127479795</v>
      </c>
      <c r="AC24726">
        <f t="shared" si="7733"/>
        <v>32.605011362134448</v>
      </c>
      <c r="AI24726" s="19">
        <f t="shared" si="7734"/>
        <v>0.98912493030363302</v>
      </c>
      <c r="AJ24726">
        <f t="shared" si="7735"/>
        <v>1.987445749817471E-5</v>
      </c>
      <c r="AO24726" s="3">
        <f t="shared" si="7723"/>
        <v>0.98912932302602496</v>
      </c>
      <c r="AQ24726">
        <f t="shared" si="7736"/>
        <v>2549.5500000005181</v>
      </c>
      <c r="AR24726">
        <f t="shared" si="7737"/>
        <v>36.698891323997671</v>
      </c>
      <c r="AS24726" s="5">
        <f t="shared" si="7738"/>
        <v>36.63699820092949</v>
      </c>
      <c r="AT24726">
        <f t="shared" si="7739"/>
        <v>3.8307586831329934E-3</v>
      </c>
    </row>
    <row r="24727" spans="1:46" x14ac:dyDescent="0.25">
      <c r="A24727" s="1">
        <v>2549.650000000518</v>
      </c>
      <c r="B24727">
        <v>36.699852862524637</v>
      </c>
      <c r="D24727">
        <f t="shared" si="7724"/>
        <v>0.9847066788800829</v>
      </c>
      <c r="E24727">
        <f t="shared" si="7722"/>
        <v>0.99073943071546589</v>
      </c>
      <c r="G24727">
        <f t="shared" si="7740"/>
        <v>0.9847066788800829</v>
      </c>
      <c r="H24727" s="2">
        <f t="shared" si="7741"/>
        <v>0.99073943071546589</v>
      </c>
      <c r="L24727" s="16">
        <f t="shared" si="7725"/>
        <v>0.99074317498781639</v>
      </c>
      <c r="M24727">
        <f t="shared" si="7726"/>
        <v>3.6439285258681586E-5</v>
      </c>
      <c r="P24727" s="19">
        <f t="shared" si="7727"/>
        <v>0.99073920150899675</v>
      </c>
      <c r="Q24727">
        <f t="shared" si="7728"/>
        <v>3.6391329268357667E-5</v>
      </c>
      <c r="T24727" s="19"/>
      <c r="V24727" s="19">
        <f t="shared" si="7729"/>
        <v>-1.3711505947688436E-18</v>
      </c>
      <c r="Y24727" s="19">
        <f t="shared" si="7730"/>
        <v>1.1374100803165124</v>
      </c>
      <c r="Z24727" s="14">
        <f t="shared" si="7731"/>
        <v>2.3318328810255327E-2</v>
      </c>
      <c r="AB24727" s="17">
        <f t="shared" si="7732"/>
        <v>42.409937529612677</v>
      </c>
      <c r="AC24727">
        <f t="shared" si="7733"/>
        <v>32.605066905313933</v>
      </c>
      <c r="AI24727" s="19">
        <f t="shared" si="7734"/>
        <v>0.98915382086256609</v>
      </c>
      <c r="AJ24727">
        <f t="shared" si="7735"/>
        <v>1.9777071812364551E-5</v>
      </c>
      <c r="AO24727" s="3">
        <f t="shared" si="7723"/>
        <v>0.98915820069678351</v>
      </c>
      <c r="AQ24727">
        <f t="shared" si="7736"/>
        <v>2549.650000000518</v>
      </c>
      <c r="AR24727">
        <f t="shared" si="7737"/>
        <v>36.699852862524637</v>
      </c>
      <c r="AS24727" s="5">
        <f t="shared" si="7738"/>
        <v>36.638122949050782</v>
      </c>
      <c r="AT24727">
        <f t="shared" si="7739"/>
        <v>3.8105822174895609E-3</v>
      </c>
    </row>
    <row r="24728" spans="1:46" x14ac:dyDescent="0.25">
      <c r="A24728" s="1">
        <v>2549.750000000518</v>
      </c>
      <c r="B24728">
        <v>36.700814285905253</v>
      </c>
      <c r="D24728">
        <f t="shared" si="7724"/>
        <v>0.984746505237166</v>
      </c>
      <c r="E24728">
        <f t="shared" si="7722"/>
        <v>0.99076412607464148</v>
      </c>
      <c r="G24728">
        <f t="shared" si="7740"/>
        <v>0.984746505237166</v>
      </c>
      <c r="H24728" s="2">
        <f t="shared" si="7741"/>
        <v>0.99076412607464148</v>
      </c>
      <c r="L24728" s="16">
        <f t="shared" si="7725"/>
        <v>0.99076785930493116</v>
      </c>
      <c r="M24728">
        <f t="shared" si="7726"/>
        <v>3.6256704809392056E-5</v>
      </c>
      <c r="P24728" s="19">
        <f t="shared" si="7727"/>
        <v>0.99076389673321386</v>
      </c>
      <c r="Q24728">
        <f t="shared" si="7728"/>
        <v>3.6209000416709011E-5</v>
      </c>
      <c r="T24728" s="19"/>
      <c r="V24728" s="19">
        <f t="shared" si="7729"/>
        <v>-1.3682053050999539E-18</v>
      </c>
      <c r="Y24728" s="19">
        <f t="shared" si="7730"/>
        <v>1.1374349005758118</v>
      </c>
      <c r="Z24728" s="14">
        <f t="shared" si="7731"/>
        <v>2.3313746071090578E-2</v>
      </c>
      <c r="AB24728" s="17">
        <f t="shared" si="7732"/>
        <v>42.410903815522254</v>
      </c>
      <c r="AC24728">
        <f t="shared" si="7733"/>
        <v>32.6051224362417</v>
      </c>
      <c r="AI24728" s="19">
        <f t="shared" si="7734"/>
        <v>0.98918270815304676</v>
      </c>
      <c r="AJ24728">
        <f t="shared" si="7735"/>
        <v>1.9679896310868959E-5</v>
      </c>
      <c r="AO24728" s="3">
        <f t="shared" si="7723"/>
        <v>0.98918707509981607</v>
      </c>
      <c r="AQ24728">
        <f t="shared" si="7736"/>
        <v>2549.750000000518</v>
      </c>
      <c r="AR24728">
        <f t="shared" si="7737"/>
        <v>36.700814285905253</v>
      </c>
      <c r="AS24728" s="5">
        <f t="shared" si="7738"/>
        <v>36.639247569926845</v>
      </c>
      <c r="AT24728">
        <f t="shared" si="7739"/>
        <v>3.7904605163659746E-3</v>
      </c>
    </row>
    <row r="24729" spans="1:46" x14ac:dyDescent="0.25">
      <c r="A24729" s="1">
        <v>2549.8500000005179</v>
      </c>
      <c r="B24729">
        <v>36.701775594119503</v>
      </c>
      <c r="D24729">
        <f t="shared" si="7724"/>
        <v>0.98478633159424911</v>
      </c>
      <c r="E24729">
        <f t="shared" si="7722"/>
        <v>0.99078881847562528</v>
      </c>
      <c r="G24729">
        <f t="shared" si="7740"/>
        <v>0.98478633159424911</v>
      </c>
      <c r="H24729" s="2">
        <f t="shared" si="7741"/>
        <v>0.99078881847562528</v>
      </c>
      <c r="L24729" s="16">
        <f t="shared" si="7725"/>
        <v>0.99079254066461786</v>
      </c>
      <c r="M24729">
        <f t="shared" si="7726"/>
        <v>3.6074547396979857E-5</v>
      </c>
      <c r="P24729" s="19">
        <f t="shared" si="7727"/>
        <v>0.99078858899924516</v>
      </c>
      <c r="Q24729">
        <f t="shared" si="7728"/>
        <v>3.6027093955829884E-5</v>
      </c>
      <c r="T24729" s="19"/>
      <c r="V24729" s="19">
        <f t="shared" si="7729"/>
        <v>-1.3652666104632488E-18</v>
      </c>
      <c r="Y24729" s="19">
        <f t="shared" si="7730"/>
        <v>1.1374597178492578</v>
      </c>
      <c r="Z24729" s="14">
        <f t="shared" si="7731"/>
        <v>2.3309162870571082E-2</v>
      </c>
      <c r="AB24729" s="17">
        <f t="shared" si="7732"/>
        <v>42.411869985188574</v>
      </c>
      <c r="AC24729">
        <f t="shared" si="7733"/>
        <v>32.605177954918453</v>
      </c>
      <c r="AI24729" s="19">
        <f t="shared" si="7734"/>
        <v>0.98921159217444743</v>
      </c>
      <c r="AJ24729">
        <f t="shared" si="7735"/>
        <v>1.9582931202657173E-5</v>
      </c>
      <c r="AO24729" s="3">
        <f t="shared" si="7723"/>
        <v>0.98921594623445797</v>
      </c>
      <c r="AQ24729">
        <f t="shared" si="7736"/>
        <v>2549.8500000005179</v>
      </c>
      <c r="AR24729">
        <f t="shared" si="7737"/>
        <v>36.701775594119503</v>
      </c>
      <c r="AS24729" s="5">
        <f t="shared" si="7738"/>
        <v>36.640372063533249</v>
      </c>
      <c r="AT24729">
        <f t="shared" si="7739"/>
        <v>3.7703935684570752E-3</v>
      </c>
    </row>
    <row r="24730" spans="1:46" x14ac:dyDescent="0.25">
      <c r="A24730" s="1">
        <v>2549.9500000005178</v>
      </c>
      <c r="B24730">
        <v>36.702736787147437</v>
      </c>
      <c r="D24730">
        <f t="shared" si="7724"/>
        <v>0.9848261579513321</v>
      </c>
      <c r="E24730">
        <f t="shared" si="7722"/>
        <v>0.99081350791790468</v>
      </c>
      <c r="G24730">
        <f t="shared" si="7740"/>
        <v>0.9848261579513321</v>
      </c>
      <c r="H24730" s="2">
        <f t="shared" si="7741"/>
        <v>0.99081350791790468</v>
      </c>
      <c r="L24730" s="16">
        <f t="shared" si="7725"/>
        <v>0.99081721906635423</v>
      </c>
      <c r="M24730">
        <f t="shared" si="7726"/>
        <v>3.5892813283930118E-5</v>
      </c>
      <c r="P24730" s="19">
        <f t="shared" si="7727"/>
        <v>0.99081327830657906</v>
      </c>
      <c r="Q24730">
        <f t="shared" si="7728"/>
        <v>3.5845610148212431E-5</v>
      </c>
      <c r="T24730" s="19"/>
      <c r="V24730" s="19">
        <f t="shared" si="7729"/>
        <v>-1.3623344956299627E-18</v>
      </c>
      <c r="Y24730" s="19">
        <f t="shared" si="7730"/>
        <v>1.1374845321363405</v>
      </c>
      <c r="Z24730" s="14">
        <f t="shared" si="7731"/>
        <v>2.3304579208810034E-2</v>
      </c>
      <c r="AB24730" s="17">
        <f t="shared" si="7732"/>
        <v>42.412836038591763</v>
      </c>
      <c r="AC24730">
        <f t="shared" si="7733"/>
        <v>32.605233461345058</v>
      </c>
      <c r="AI24730" s="19">
        <f t="shared" si="7734"/>
        <v>0.98924047292604755</v>
      </c>
      <c r="AJ24730">
        <f t="shared" si="7735"/>
        <v>1.9486176695997063E-5</v>
      </c>
      <c r="AO24730" s="3">
        <f t="shared" si="7723"/>
        <v>0.98924481410002585</v>
      </c>
      <c r="AQ24730">
        <f t="shared" si="7736"/>
        <v>2549.9500000005178</v>
      </c>
      <c r="AR24730">
        <f t="shared" si="7737"/>
        <v>36.702736787147437</v>
      </c>
      <c r="AS24730" s="5">
        <f t="shared" si="7738"/>
        <v>36.641496429841943</v>
      </c>
      <c r="AT24730">
        <f t="shared" si="7739"/>
        <v>3.7503813629044961E-3</v>
      </c>
    </row>
    <row r="24731" spans="1:46" x14ac:dyDescent="0.25">
      <c r="A24731" s="1">
        <v>2550.0500000005181</v>
      </c>
      <c r="B24731">
        <v>36.703697864969079</v>
      </c>
      <c r="D24731">
        <f t="shared" si="7724"/>
        <v>0.98486598430841543</v>
      </c>
      <c r="E24731">
        <f t="shared" si="7722"/>
        <v>0.99083819440096688</v>
      </c>
      <c r="G24731">
        <f t="shared" si="7740"/>
        <v>0.98486598430841543</v>
      </c>
      <c r="H24731" s="2">
        <f t="shared" si="7741"/>
        <v>0.99083819440096688</v>
      </c>
      <c r="L24731" s="16">
        <f t="shared" si="7725"/>
        <v>0.99084189450963223</v>
      </c>
      <c r="M24731">
        <f t="shared" si="7726"/>
        <v>3.5711502733006948E-5</v>
      </c>
      <c r="P24731" s="19">
        <f t="shared" si="7727"/>
        <v>0.99083796465470209</v>
      </c>
      <c r="Q24731">
        <f t="shared" si="7728"/>
        <v>3.5664549256434059E-5</v>
      </c>
      <c r="T24731" s="19"/>
      <c r="V24731" s="19">
        <f t="shared" si="7729"/>
        <v>-1.359408945407389E-18</v>
      </c>
      <c r="Y24731" s="19">
        <f t="shared" si="7730"/>
        <v>1.1375093434365471</v>
      </c>
      <c r="Z24731" s="14">
        <f t="shared" si="7731"/>
        <v>2.3299995085919772E-2</v>
      </c>
      <c r="AB24731" s="17">
        <f t="shared" si="7732"/>
        <v>42.413801975711877</v>
      </c>
      <c r="AC24731">
        <f t="shared" si="7733"/>
        <v>32.605288955521793</v>
      </c>
      <c r="AI24731" s="19">
        <f t="shared" si="7734"/>
        <v>0.98926935040720132</v>
      </c>
      <c r="AJ24731">
        <f t="shared" si="7735"/>
        <v>1.938963299993685E-5</v>
      </c>
      <c r="AO24731" s="3">
        <f t="shared" si="7723"/>
        <v>0.98927367869585547</v>
      </c>
      <c r="AQ24731">
        <f t="shared" si="7736"/>
        <v>2550.0500000005181</v>
      </c>
      <c r="AR24731">
        <f t="shared" si="7737"/>
        <v>36.703697864969079</v>
      </c>
      <c r="AS24731" s="5">
        <f t="shared" si="7738"/>
        <v>36.642620668827789</v>
      </c>
      <c r="AT24731">
        <f t="shared" si="7739"/>
        <v>3.7304238884817093E-3</v>
      </c>
    </row>
    <row r="24732" spans="1:46" x14ac:dyDescent="0.25">
      <c r="A24732" s="1">
        <v>2550.150000000518</v>
      </c>
      <c r="B24732">
        <v>36.704658827564472</v>
      </c>
      <c r="D24732">
        <f t="shared" si="7724"/>
        <v>0.98490581066549843</v>
      </c>
      <c r="E24732">
        <f t="shared" si="7722"/>
        <v>0.99086287792429906</v>
      </c>
      <c r="G24732">
        <f t="shared" si="7740"/>
        <v>0.98490581066549843</v>
      </c>
      <c r="H24732" s="2">
        <f t="shared" si="7741"/>
        <v>0.99086287792429906</v>
      </c>
      <c r="L24732" s="16">
        <f t="shared" si="7725"/>
        <v>0.99086656699394027</v>
      </c>
      <c r="M24732">
        <f t="shared" si="7726"/>
        <v>3.5530616007059456E-5</v>
      </c>
      <c r="P24732" s="19">
        <f t="shared" si="7727"/>
        <v>0.99086264804310165</v>
      </c>
      <c r="Q24732">
        <f t="shared" si="7728"/>
        <v>3.5483911543210799E-5</v>
      </c>
      <c r="T24732" s="19"/>
      <c r="V24732" s="19">
        <f t="shared" si="7729"/>
        <v>-1.3564899446386863E-18</v>
      </c>
      <c r="Y24732" s="19">
        <f t="shared" si="7730"/>
        <v>1.1375341517493684</v>
      </c>
      <c r="Z24732" s="14">
        <f t="shared" si="7731"/>
        <v>2.3295410502014165E-2</v>
      </c>
      <c r="AB24732" s="17">
        <f t="shared" si="7732"/>
        <v>42.414767796529077</v>
      </c>
      <c r="AC24732">
        <f t="shared" si="7733"/>
        <v>32.605344437450022</v>
      </c>
      <c r="AI24732" s="19">
        <f t="shared" si="7734"/>
        <v>0.98929822461722527</v>
      </c>
      <c r="AJ24732">
        <f t="shared" si="7735"/>
        <v>1.9293300323324664E-5</v>
      </c>
      <c r="AO24732" s="3">
        <f t="shared" si="7723"/>
        <v>0.98930254002128182</v>
      </c>
      <c r="AQ24732">
        <f t="shared" si="7736"/>
        <v>2550.150000000518</v>
      </c>
      <c r="AR24732">
        <f t="shared" si="7737"/>
        <v>36.704658827564472</v>
      </c>
      <c r="AS24732" s="5">
        <f t="shared" si="7738"/>
        <v>36.643744780464168</v>
      </c>
      <c r="AT24732">
        <f t="shared" si="7739"/>
        <v>3.71052113413811E-3</v>
      </c>
    </row>
    <row r="24733" spans="1:46" x14ac:dyDescent="0.25">
      <c r="A24733" s="1">
        <v>2550.250000000518</v>
      </c>
      <c r="B24733">
        <v>36.705619674913613</v>
      </c>
      <c r="D24733">
        <f t="shared" si="7724"/>
        <v>0.98494563702258153</v>
      </c>
      <c r="E24733">
        <f t="shared" si="7722"/>
        <v>0.99088755848738741</v>
      </c>
      <c r="G24733">
        <f t="shared" si="7740"/>
        <v>0.98494563702258153</v>
      </c>
      <c r="H24733" s="2">
        <f t="shared" si="7741"/>
        <v>0.99088755848738741</v>
      </c>
      <c r="L24733" s="16">
        <f t="shared" si="7725"/>
        <v>0.99089123651877031</v>
      </c>
      <c r="M24733">
        <f t="shared" si="7726"/>
        <v>3.5350153369080279E-5</v>
      </c>
      <c r="P24733" s="19">
        <f t="shared" si="7727"/>
        <v>0.99088732847126393</v>
      </c>
      <c r="Q24733">
        <f t="shared" si="7728"/>
        <v>3.5303697271345504E-5</v>
      </c>
      <c r="T24733" s="19"/>
      <c r="V24733" s="19">
        <f t="shared" si="7729"/>
        <v>-1.3535774782029838E-18</v>
      </c>
      <c r="Y24733" s="19">
        <f t="shared" si="7730"/>
        <v>1.1375589570742903</v>
      </c>
      <c r="Z24733" s="14">
        <f t="shared" si="7731"/>
        <v>2.3290825457205303E-2</v>
      </c>
      <c r="AB24733" s="17">
        <f t="shared" si="7732"/>
        <v>42.415733501023354</v>
      </c>
      <c r="AC24733">
        <f t="shared" si="7733"/>
        <v>32.605399907129616</v>
      </c>
      <c r="AI24733" s="19">
        <f t="shared" si="7734"/>
        <v>0.9893270955554736</v>
      </c>
      <c r="AJ24733">
        <f t="shared" si="7735"/>
        <v>1.9197178875452718E-5</v>
      </c>
      <c r="AO24733" s="3">
        <f t="shared" si="7723"/>
        <v>0.98933139807564019</v>
      </c>
      <c r="AQ24733">
        <f t="shared" si="7736"/>
        <v>2550.250000000518</v>
      </c>
      <c r="AR24733">
        <f t="shared" si="7737"/>
        <v>36.705619674913613</v>
      </c>
      <c r="AS24733" s="5">
        <f t="shared" si="7738"/>
        <v>36.644868764725942</v>
      </c>
      <c r="AT24733">
        <f t="shared" si="7739"/>
        <v>3.6906730886305333E-3</v>
      </c>
    </row>
    <row r="24734" spans="1:46" x14ac:dyDescent="0.25">
      <c r="A24734" s="1">
        <v>2550.3500000005179</v>
      </c>
      <c r="B24734">
        <v>36.706580406996537</v>
      </c>
      <c r="D24734">
        <f t="shared" si="7724"/>
        <v>0.98498546337966464</v>
      </c>
      <c r="E24734">
        <f t="shared" si="7722"/>
        <v>0.99091223608971912</v>
      </c>
      <c r="G24734">
        <f t="shared" si="7740"/>
        <v>0.98498546337966464</v>
      </c>
      <c r="H24734" s="2">
        <f t="shared" si="7741"/>
        <v>0.99091223608971912</v>
      </c>
      <c r="L24734" s="16">
        <f t="shared" si="7725"/>
        <v>0.99091590308359656</v>
      </c>
      <c r="M24734">
        <f t="shared" si="7726"/>
        <v>3.5170115081972147E-5</v>
      </c>
      <c r="P24734" s="19">
        <f t="shared" si="7727"/>
        <v>0.99091200593867579</v>
      </c>
      <c r="Q24734">
        <f t="shared" si="7728"/>
        <v>3.512390670377043E-5</v>
      </c>
      <c r="T24734" s="19"/>
      <c r="V24734" s="19">
        <f t="shared" si="7729"/>
        <v>-1.3506715310150452E-18</v>
      </c>
      <c r="Y24734" s="19">
        <f t="shared" si="7730"/>
        <v>1.1375837594108031</v>
      </c>
      <c r="Z24734" s="14">
        <f t="shared" si="7731"/>
        <v>2.3286239951606981E-2</v>
      </c>
      <c r="AB24734" s="17">
        <f t="shared" si="7732"/>
        <v>42.41669908917487</v>
      </c>
      <c r="AC24734">
        <f t="shared" si="7733"/>
        <v>32.605455364562019</v>
      </c>
      <c r="AI24734" s="19">
        <f t="shared" si="7734"/>
        <v>0.98935596322126251</v>
      </c>
      <c r="AJ24734">
        <f t="shared" si="7735"/>
        <v>1.9101268865407049E-5</v>
      </c>
      <c r="AO24734" s="3">
        <f t="shared" si="7723"/>
        <v>0.98936025285824747</v>
      </c>
      <c r="AQ24734">
        <f t="shared" si="7736"/>
        <v>2550.3500000005179</v>
      </c>
      <c r="AR24734">
        <f t="shared" si="7737"/>
        <v>36.706580406996537</v>
      </c>
      <c r="AS24734" s="5">
        <f t="shared" si="7738"/>
        <v>36.645992621586501</v>
      </c>
      <c r="AT24734">
        <f t="shared" si="7739"/>
        <v>3.6708797408925254E-3</v>
      </c>
    </row>
    <row r="24735" spans="1:46" x14ac:dyDescent="0.25">
      <c r="A24735" s="1">
        <v>2550.4500000005178</v>
      </c>
      <c r="B24735">
        <v>36.707541023793198</v>
      </c>
      <c r="D24735">
        <f t="shared" si="7724"/>
        <v>0.98502528973674774</v>
      </c>
      <c r="E24735">
        <f t="shared" si="7722"/>
        <v>0.99093691073077939</v>
      </c>
      <c r="G24735">
        <f t="shared" si="7740"/>
        <v>0.98502528973674774</v>
      </c>
      <c r="H24735" s="2">
        <f t="shared" si="7741"/>
        <v>0.99093691073077939</v>
      </c>
      <c r="L24735" s="16">
        <f t="shared" si="7725"/>
        <v>0.99094056668791453</v>
      </c>
      <c r="M24735">
        <f t="shared" si="7726"/>
        <v>3.4990501409004969E-5</v>
      </c>
      <c r="P24735" s="19">
        <f t="shared" si="7727"/>
        <v>0.99093668044482308</v>
      </c>
      <c r="Q24735">
        <f t="shared" si="7728"/>
        <v>3.4944540103519434E-5</v>
      </c>
      <c r="T24735" s="19"/>
      <c r="V24735" s="19">
        <f t="shared" si="7729"/>
        <v>-1.3477720880255278E-18</v>
      </c>
      <c r="Y24735" s="19">
        <f t="shared" si="7730"/>
        <v>1.1376085587583928</v>
      </c>
      <c r="Z24735" s="14">
        <f t="shared" si="7731"/>
        <v>2.3281653985331718E-2</v>
      </c>
      <c r="AB24735" s="17">
        <f t="shared" si="7732"/>
        <v>42.417664560963608</v>
      </c>
      <c r="AC24735">
        <f t="shared" si="7733"/>
        <v>32.605510809747521</v>
      </c>
      <c r="AI24735" s="19">
        <f t="shared" si="7734"/>
        <v>0.98938482761390945</v>
      </c>
      <c r="AJ24735">
        <f t="shared" si="7735"/>
        <v>1.9005570502407551E-5</v>
      </c>
      <c r="AO24735" s="3">
        <f t="shared" si="7723"/>
        <v>0.98938910436843919</v>
      </c>
      <c r="AQ24735">
        <f t="shared" si="7736"/>
        <v>2550.4500000005178</v>
      </c>
      <c r="AR24735">
        <f t="shared" si="7737"/>
        <v>36.707541023793198</v>
      </c>
      <c r="AS24735" s="5">
        <f t="shared" si="7738"/>
        <v>36.647116351019257</v>
      </c>
      <c r="AT24735">
        <f t="shared" si="7739"/>
        <v>3.651141079837824E-3</v>
      </c>
    </row>
    <row r="24736" spans="1:46" x14ac:dyDescent="0.25">
      <c r="A24736" s="1">
        <v>2550.5500000005181</v>
      </c>
      <c r="B24736">
        <v>36.708501525283673</v>
      </c>
      <c r="D24736">
        <f t="shared" si="7724"/>
        <v>0.98506511609383096</v>
      </c>
      <c r="E24736">
        <f t="shared" si="7722"/>
        <v>0.99096158241005627</v>
      </c>
      <c r="G24736">
        <f t="shared" si="7740"/>
        <v>0.98506511609383096</v>
      </c>
      <c r="H24736" s="2">
        <f t="shared" si="7741"/>
        <v>0.99096158241005627</v>
      </c>
      <c r="L24736" s="16">
        <f t="shared" si="7725"/>
        <v>0.99096522733121262</v>
      </c>
      <c r="M24736">
        <f t="shared" si="7726"/>
        <v>3.4811312613477289E-5</v>
      </c>
      <c r="P24736" s="19">
        <f t="shared" si="7727"/>
        <v>0.99096135198919344</v>
      </c>
      <c r="Q24736">
        <f t="shared" si="7728"/>
        <v>3.4765597733760969E-5</v>
      </c>
      <c r="T24736" s="19"/>
      <c r="V24736" s="19">
        <f t="shared" si="7729"/>
        <v>-1.3448791342203028E-18</v>
      </c>
      <c r="Y24736" s="19">
        <f t="shared" si="7730"/>
        <v>1.1376333551165496</v>
      </c>
      <c r="Z24736" s="14">
        <f t="shared" si="7731"/>
        <v>2.327706755849341E-2</v>
      </c>
      <c r="AB24736" s="17">
        <f t="shared" si="7732"/>
        <v>42.418629916369724</v>
      </c>
      <c r="AC24736">
        <f t="shared" si="7733"/>
        <v>32.605566242686983</v>
      </c>
      <c r="AI24736" s="19">
        <f t="shared" si="7734"/>
        <v>0.98941368873274949</v>
      </c>
      <c r="AJ24736">
        <f t="shared" si="7735"/>
        <v>1.8910083995950817E-5</v>
      </c>
      <c r="AO24736" s="3">
        <f t="shared" si="7723"/>
        <v>0.98941795260553178</v>
      </c>
      <c r="AQ24736">
        <f t="shared" si="7736"/>
        <v>2550.5500000005181</v>
      </c>
      <c r="AR24736">
        <f t="shared" si="7737"/>
        <v>36.708501525283673</v>
      </c>
      <c r="AS24736" s="5">
        <f t="shared" si="7738"/>
        <v>36.648239952998324</v>
      </c>
      <c r="AT24736">
        <f t="shared" si="7739"/>
        <v>3.6314570943022902E-3</v>
      </c>
    </row>
    <row r="24737" spans="1:46" x14ac:dyDescent="0.25">
      <c r="A24737" s="1">
        <v>2550.650000000518</v>
      </c>
      <c r="B24737">
        <v>36.709461911447903</v>
      </c>
      <c r="D24737">
        <f t="shared" si="7724"/>
        <v>0.98510494245091407</v>
      </c>
      <c r="E24737">
        <f t="shared" si="7722"/>
        <v>0.99098625112703476</v>
      </c>
      <c r="G24737">
        <f t="shared" si="7740"/>
        <v>0.98510494245091407</v>
      </c>
      <c r="H24737" s="2">
        <f t="shared" si="7741"/>
        <v>0.99098625112703476</v>
      </c>
      <c r="L24737" s="16">
        <f t="shared" si="7725"/>
        <v>0.99098988501297569</v>
      </c>
      <c r="M24737">
        <f t="shared" si="7726"/>
        <v>3.4632548958764429E-5</v>
      </c>
      <c r="P24737" s="19">
        <f t="shared" si="7727"/>
        <v>0.99098602057127172</v>
      </c>
      <c r="Q24737">
        <f t="shared" si="7728"/>
        <v>3.4587079857749495E-5</v>
      </c>
      <c r="T24737" s="19"/>
      <c r="V24737" s="19">
        <f t="shared" si="7729"/>
        <v>-1.3419926546211063E-18</v>
      </c>
      <c r="Y24737" s="19">
        <f t="shared" si="7730"/>
        <v>1.1376581484847603</v>
      </c>
      <c r="Z24737" s="14">
        <f t="shared" si="7731"/>
        <v>2.3272480671205145E-2</v>
      </c>
      <c r="AB24737" s="17">
        <f t="shared" si="7732"/>
        <v>42.419595155373237</v>
      </c>
      <c r="AC24737">
        <f t="shared" si="7733"/>
        <v>32.605621663381257</v>
      </c>
      <c r="AI24737" s="19">
        <f t="shared" si="7734"/>
        <v>0.98944254657711783</v>
      </c>
      <c r="AJ24737">
        <f t="shared" si="7735"/>
        <v>1.8814809555659925E-5</v>
      </c>
      <c r="AO24737" s="3">
        <f t="shared" si="7723"/>
        <v>0.98944679756887932</v>
      </c>
      <c r="AQ24737">
        <f t="shared" si="7736"/>
        <v>2550.650000000518</v>
      </c>
      <c r="AR24737">
        <f t="shared" si="7737"/>
        <v>36.709461911447903</v>
      </c>
      <c r="AS24737" s="5">
        <f t="shared" si="7738"/>
        <v>36.649363427497832</v>
      </c>
      <c r="AT24737">
        <f t="shared" si="7739"/>
        <v>3.6118277730969551E-3</v>
      </c>
    </row>
    <row r="24738" spans="1:46" x14ac:dyDescent="0.25">
      <c r="A24738" s="1">
        <v>2550.750000000518</v>
      </c>
      <c r="B24738">
        <v>36.710422182265887</v>
      </c>
      <c r="D24738">
        <f t="shared" si="7724"/>
        <v>0.98514476880799706</v>
      </c>
      <c r="E24738">
        <f t="shared" si="7722"/>
        <v>0.99101091688120102</v>
      </c>
      <c r="G24738">
        <f t="shared" si="7740"/>
        <v>0.98514476880799706</v>
      </c>
      <c r="H24738" s="2">
        <f t="shared" si="7741"/>
        <v>0.99101091688120102</v>
      </c>
      <c r="L24738" s="16">
        <f t="shared" si="7725"/>
        <v>0.9910145397326815</v>
      </c>
      <c r="M24738">
        <f t="shared" si="7726"/>
        <v>3.4454210708270784E-5</v>
      </c>
      <c r="P24738" s="19">
        <f t="shared" si="7727"/>
        <v>0.99101068619054511</v>
      </c>
      <c r="Q24738">
        <f t="shared" si="7728"/>
        <v>3.4408986738879332E-5</v>
      </c>
      <c r="T24738" s="19"/>
      <c r="V24738" s="19">
        <f t="shared" si="7729"/>
        <v>-1.3391126342849178E-18</v>
      </c>
      <c r="Y24738" s="19">
        <f t="shared" si="7730"/>
        <v>1.1376829388625123</v>
      </c>
      <c r="Z24738" s="14">
        <f t="shared" si="7731"/>
        <v>2.3267893323580199E-2</v>
      </c>
      <c r="AB24738" s="17">
        <f t="shared" si="7732"/>
        <v>42.420560277954188</v>
      </c>
      <c r="AC24738">
        <f t="shared" si="7733"/>
        <v>32.605677071830812</v>
      </c>
      <c r="AI24738" s="19">
        <f t="shared" si="7734"/>
        <v>0.9894714011463499</v>
      </c>
      <c r="AJ24738">
        <f t="shared" si="7735"/>
        <v>1.8719747391280587E-5</v>
      </c>
      <c r="AO24738" s="3">
        <f t="shared" si="7723"/>
        <v>0.98947563925779869</v>
      </c>
      <c r="AQ24738">
        <f t="shared" si="7736"/>
        <v>2550.750000000518</v>
      </c>
      <c r="AR24738">
        <f t="shared" si="7737"/>
        <v>36.710422182265887</v>
      </c>
      <c r="AS24738" s="5">
        <f t="shared" si="7738"/>
        <v>36.650486774491903</v>
      </c>
      <c r="AT24738">
        <f t="shared" si="7739"/>
        <v>3.5922531050338199E-3</v>
      </c>
    </row>
    <row r="24739" spans="1:46" x14ac:dyDescent="0.25">
      <c r="A24739" s="1">
        <v>2550.8500000005179</v>
      </c>
      <c r="B24739">
        <v>36.711382337717673</v>
      </c>
      <c r="D24739">
        <f t="shared" si="7724"/>
        <v>0.98518459516508017</v>
      </c>
      <c r="E24739">
        <f t="shared" si="7722"/>
        <v>0.99103557967204248</v>
      </c>
      <c r="G24739">
        <f t="shared" si="7740"/>
        <v>0.98518459516508017</v>
      </c>
      <c r="H24739" s="2">
        <f t="shared" si="7741"/>
        <v>0.99103557967204248</v>
      </c>
      <c r="L24739" s="16">
        <f t="shared" si="7725"/>
        <v>0.99103919148983266</v>
      </c>
      <c r="M24739">
        <f t="shared" si="7726"/>
        <v>3.4276298125805389E-5</v>
      </c>
      <c r="P24739" s="19">
        <f t="shared" si="7727"/>
        <v>0.99103534884649946</v>
      </c>
      <c r="Q24739">
        <f t="shared" si="7728"/>
        <v>3.4231318640641445E-5</v>
      </c>
      <c r="T24739" s="19"/>
      <c r="V24739" s="19">
        <f t="shared" si="7729"/>
        <v>-1.3362390583039053E-18</v>
      </c>
      <c r="Y24739" s="19">
        <f t="shared" si="7730"/>
        <v>1.1377077262492949</v>
      </c>
      <c r="Z24739" s="14">
        <f t="shared" si="7731"/>
        <v>2.3263305515732566E-2</v>
      </c>
      <c r="AB24739" s="17">
        <f t="shared" si="7732"/>
        <v>42.421525284092702</v>
      </c>
      <c r="AC24739">
        <f t="shared" si="7733"/>
        <v>32.6057324680365</v>
      </c>
      <c r="AI24739" s="19">
        <f t="shared" si="7734"/>
        <v>0.98950025243976247</v>
      </c>
      <c r="AJ24739">
        <f t="shared" si="7735"/>
        <v>1.8624897712518302E-5</v>
      </c>
      <c r="AO24739" s="3">
        <f t="shared" si="7723"/>
        <v>0.98950447767162486</v>
      </c>
      <c r="AQ24739">
        <f t="shared" si="7736"/>
        <v>2550.8500000005179</v>
      </c>
      <c r="AR24739">
        <f t="shared" si="7737"/>
        <v>36.711382337717673</v>
      </c>
      <c r="AS24739" s="5">
        <f t="shared" si="7738"/>
        <v>36.651609993953933</v>
      </c>
      <c r="AT24739">
        <f t="shared" si="7739"/>
        <v>3.5727330790106906E-3</v>
      </c>
    </row>
    <row r="24740" spans="1:46" x14ac:dyDescent="0.25">
      <c r="A24740" s="1">
        <v>2550.9500000005178</v>
      </c>
      <c r="B24740">
        <v>36.712342377783152</v>
      </c>
      <c r="D24740">
        <f t="shared" si="7724"/>
        <v>0.98522442152216327</v>
      </c>
      <c r="E24740">
        <f t="shared" si="7722"/>
        <v>0.99106023949904265</v>
      </c>
      <c r="G24740">
        <f t="shared" si="7740"/>
        <v>0.98522442152216327</v>
      </c>
      <c r="H24740" s="2">
        <f t="shared" si="7741"/>
        <v>0.99106023949904265</v>
      </c>
      <c r="L24740" s="16">
        <f t="shared" si="7725"/>
        <v>0.99106384028389982</v>
      </c>
      <c r="M24740">
        <f t="shared" si="7726"/>
        <v>3.4098811474920799E-5</v>
      </c>
      <c r="P24740" s="19">
        <f t="shared" si="7727"/>
        <v>0.9910600085386192</v>
      </c>
      <c r="Q24740">
        <f t="shared" si="7728"/>
        <v>3.4054075826628941E-5</v>
      </c>
      <c r="T24740" s="19"/>
      <c r="V24740" s="19">
        <f t="shared" si="7729"/>
        <v>-1.3333719118059E-18</v>
      </c>
      <c r="Y24740" s="19">
        <f t="shared" si="7730"/>
        <v>1.1377325106445937</v>
      </c>
      <c r="Z24740" s="14">
        <f t="shared" si="7731"/>
        <v>2.3258717247775177E-2</v>
      </c>
      <c r="AB24740" s="17">
        <f t="shared" si="7732"/>
        <v>42.422490173768743</v>
      </c>
      <c r="AC24740">
        <f t="shared" si="7733"/>
        <v>32.605787851999104</v>
      </c>
      <c r="AI24740" s="19">
        <f t="shared" si="7734"/>
        <v>0.98952910045667253</v>
      </c>
      <c r="AJ24740">
        <f t="shared" si="7735"/>
        <v>1.8530260729207725E-5</v>
      </c>
      <c r="AO24740" s="3">
        <f t="shared" si="7723"/>
        <v>0.98953331280967505</v>
      </c>
      <c r="AQ24740">
        <f t="shared" si="7736"/>
        <v>2550.9500000005178</v>
      </c>
      <c r="AR24740">
        <f t="shared" si="7737"/>
        <v>36.712342377783152</v>
      </c>
      <c r="AS24740" s="5">
        <f t="shared" si="7738"/>
        <v>36.652733085857335</v>
      </c>
      <c r="AT24740">
        <f t="shared" si="7739"/>
        <v>3.5532676838972571E-3</v>
      </c>
    </row>
    <row r="24741" spans="1:46" x14ac:dyDescent="0.25">
      <c r="A24741" s="1">
        <v>2551.0500000005181</v>
      </c>
      <c r="B24741">
        <v>36.713302302442379</v>
      </c>
      <c r="D24741">
        <f t="shared" si="7724"/>
        <v>0.98526424787924649</v>
      </c>
      <c r="E24741">
        <f t="shared" si="7722"/>
        <v>0.99108489636168928</v>
      </c>
      <c r="G24741">
        <f t="shared" si="7740"/>
        <v>0.98526424787924649</v>
      </c>
      <c r="H24741" s="2">
        <f t="shared" si="7741"/>
        <v>0.99108489636168928</v>
      </c>
      <c r="L24741" s="16">
        <f t="shared" si="7725"/>
        <v>0.9910884861143785</v>
      </c>
      <c r="M24741">
        <f t="shared" si="7726"/>
        <v>3.3921751019573593E-5</v>
      </c>
      <c r="P24741" s="19">
        <f t="shared" si="7727"/>
        <v>0.99108466526639238</v>
      </c>
      <c r="Q24741">
        <f t="shared" si="7728"/>
        <v>3.3877258560590223E-5</v>
      </c>
      <c r="T24741" s="19"/>
      <c r="V24741" s="19">
        <f t="shared" si="7729"/>
        <v>-1.3305111799534193E-18</v>
      </c>
      <c r="Y24741" s="19">
        <f t="shared" si="7730"/>
        <v>1.1377572920478971</v>
      </c>
      <c r="Z24741" s="14">
        <f t="shared" si="7731"/>
        <v>2.3254128519822028E-2</v>
      </c>
      <c r="AB24741" s="17">
        <f t="shared" si="7732"/>
        <v>42.423454946962401</v>
      </c>
      <c r="AC24741">
        <f t="shared" si="7733"/>
        <v>32.605843223718999</v>
      </c>
      <c r="AI24741" s="19">
        <f t="shared" si="7734"/>
        <v>0.98955794519643359</v>
      </c>
      <c r="AJ24741">
        <f t="shared" si="7735"/>
        <v>1.8435836651619657E-5</v>
      </c>
      <c r="AO24741" s="3">
        <f t="shared" si="7723"/>
        <v>0.9895621446712658</v>
      </c>
      <c r="AQ24741">
        <f t="shared" si="7736"/>
        <v>2551.0500000005181</v>
      </c>
      <c r="AR24741">
        <f t="shared" si="7737"/>
        <v>36.713302302442379</v>
      </c>
      <c r="AS24741" s="5">
        <f t="shared" si="7738"/>
        <v>36.653856050176948</v>
      </c>
      <c r="AT24741">
        <f t="shared" si="7739"/>
        <v>3.5338569084052722E-3</v>
      </c>
    </row>
    <row r="24742" spans="1:46" x14ac:dyDescent="0.25">
      <c r="A24742" s="1">
        <v>2551.150000000518</v>
      </c>
      <c r="B24742">
        <v>36.714262111675303</v>
      </c>
      <c r="D24742">
        <f t="shared" si="7724"/>
        <v>0.9853040742363296</v>
      </c>
      <c r="E24742">
        <f t="shared" si="7722"/>
        <v>0.99110955025946723</v>
      </c>
      <c r="G24742">
        <f t="shared" si="7740"/>
        <v>0.9853040742363296</v>
      </c>
      <c r="H24742" s="2">
        <f t="shared" si="7741"/>
        <v>0.99110955025946723</v>
      </c>
      <c r="L24742" s="16">
        <f t="shared" si="7725"/>
        <v>0.99111312898075354</v>
      </c>
      <c r="M24742">
        <f t="shared" si="7726"/>
        <v>3.3745117023714371E-5</v>
      </c>
      <c r="P24742" s="19">
        <f t="shared" si="7727"/>
        <v>0.99110931902930322</v>
      </c>
      <c r="Q24742">
        <f t="shared" si="7728"/>
        <v>3.3700867106347308E-5</v>
      </c>
      <c r="T24742" s="19"/>
      <c r="V24742" s="19">
        <f t="shared" si="7729"/>
        <v>-1.3276568479443402E-18</v>
      </c>
      <c r="Y24742" s="19">
        <f t="shared" si="7730"/>
        <v>1.1377820704586927</v>
      </c>
      <c r="Z24742" s="14">
        <f t="shared" si="7731"/>
        <v>2.3249539331986986E-2</v>
      </c>
      <c r="AB24742" s="17">
        <f t="shared" si="7732"/>
        <v>42.424419603653732</v>
      </c>
      <c r="AC24742">
        <f t="shared" si="7733"/>
        <v>32.605898583197373</v>
      </c>
      <c r="AI24742" s="19">
        <f t="shared" si="7734"/>
        <v>0.98958678665838118</v>
      </c>
      <c r="AJ24742">
        <f t="shared" si="7735"/>
        <v>1.8341625689994928E-5</v>
      </c>
      <c r="AO24742" s="3">
        <f t="shared" si="7723"/>
        <v>0.9895909732557695</v>
      </c>
      <c r="AQ24742">
        <f t="shared" si="7736"/>
        <v>2551.150000000518</v>
      </c>
      <c r="AR24742">
        <f t="shared" si="7737"/>
        <v>36.714262111675303</v>
      </c>
      <c r="AS24742" s="5">
        <f t="shared" si="7738"/>
        <v>36.654978886886887</v>
      </c>
      <c r="AT24742">
        <f t="shared" si="7739"/>
        <v>3.5145007413138704E-3</v>
      </c>
    </row>
    <row r="24743" spans="1:46" x14ac:dyDescent="0.25">
      <c r="A24743" s="1">
        <v>2551.250000000518</v>
      </c>
      <c r="B24743">
        <v>36.71522180546188</v>
      </c>
      <c r="D24743">
        <f t="shared" si="7724"/>
        <v>0.98534390059341259</v>
      </c>
      <c r="E24743">
        <f t="shared" si="7722"/>
        <v>0.9911342011918618</v>
      </c>
      <c r="G24743">
        <f t="shared" si="7740"/>
        <v>0.98534390059341259</v>
      </c>
      <c r="H24743" s="2">
        <f t="shared" si="7741"/>
        <v>0.9911342011918618</v>
      </c>
      <c r="L24743" s="16">
        <f t="shared" si="7725"/>
        <v>0.99113776888250982</v>
      </c>
      <c r="M24743">
        <f t="shared" si="7726"/>
        <v>3.3568909751406418E-5</v>
      </c>
      <c r="P24743" s="19">
        <f t="shared" si="7727"/>
        <v>0.99113396982683732</v>
      </c>
      <c r="Q24743">
        <f t="shared" si="7728"/>
        <v>3.3524901727851675E-5</v>
      </c>
      <c r="T24743" s="19"/>
      <c r="V24743" s="19">
        <f t="shared" si="7729"/>
        <v>-1.324808901011484E-18</v>
      </c>
      <c r="Y24743" s="19">
        <f t="shared" si="7730"/>
        <v>1.1378068458764667</v>
      </c>
      <c r="Z24743" s="14">
        <f t="shared" si="7731"/>
        <v>2.3244949684383565E-2</v>
      </c>
      <c r="AB24743" s="17">
        <f t="shared" si="7732"/>
        <v>42.425384143822718</v>
      </c>
      <c r="AC24743">
        <f t="shared" si="7733"/>
        <v>32.605953930434517</v>
      </c>
      <c r="AI24743" s="19">
        <f t="shared" si="7734"/>
        <v>0.98961562484179511</v>
      </c>
      <c r="AJ24743">
        <f t="shared" si="7735"/>
        <v>1.8247628054219149E-5</v>
      </c>
      <c r="AO24743" s="3">
        <f t="shared" si="7723"/>
        <v>0.9896197985624845</v>
      </c>
      <c r="AQ24743">
        <f t="shared" si="7736"/>
        <v>2551.250000000518</v>
      </c>
      <c r="AR24743">
        <f t="shared" si="7737"/>
        <v>36.71522180546188</v>
      </c>
      <c r="AS24743" s="5">
        <f t="shared" si="7738"/>
        <v>36.656101595959129</v>
      </c>
      <c r="AT24743">
        <f t="shared" si="7739"/>
        <v>3.4951991716491945E-3</v>
      </c>
    </row>
    <row r="24744" spans="1:46" x14ac:dyDescent="0.25">
      <c r="A24744" s="1">
        <v>2551.3500000005179</v>
      </c>
      <c r="B24744">
        <v>36.716181383782079</v>
      </c>
      <c r="D24744">
        <f t="shared" si="7724"/>
        <v>0.9853837269504957</v>
      </c>
      <c r="E24744">
        <f t="shared" si="7722"/>
        <v>0.99115884915835828</v>
      </c>
      <c r="G24744">
        <f t="shared" si="7740"/>
        <v>0.9853837269504957</v>
      </c>
      <c r="H24744" s="2">
        <f t="shared" si="7741"/>
        <v>0.99115884915835828</v>
      </c>
      <c r="L24744" s="16">
        <f t="shared" si="7725"/>
        <v>0.99116240581913573</v>
      </c>
      <c r="M24744">
        <f t="shared" si="7726"/>
        <v>3.3393129466866823E-5</v>
      </c>
      <c r="P24744" s="19">
        <f t="shared" si="7727"/>
        <v>0.9911586176584799</v>
      </c>
      <c r="Q24744">
        <f t="shared" si="7728"/>
        <v>3.3349362689162302E-5</v>
      </c>
      <c r="T24744" s="19"/>
      <c r="V24744" s="19">
        <f t="shared" si="7729"/>
        <v>-1.3219673244225503E-18</v>
      </c>
      <c r="Y24744" s="19">
        <f t="shared" si="7730"/>
        <v>1.1378316183007071</v>
      </c>
      <c r="Z24744" s="14">
        <f t="shared" si="7731"/>
        <v>2.3240359577125867E-2</v>
      </c>
      <c r="AB24744" s="17">
        <f t="shared" si="7732"/>
        <v>42.426348567449438</v>
      </c>
      <c r="AC24744">
        <f t="shared" si="7733"/>
        <v>32.606009265431616</v>
      </c>
      <c r="AI24744" s="19">
        <f t="shared" si="7734"/>
        <v>0.98964445974604764</v>
      </c>
      <c r="AJ24744">
        <f t="shared" si="7735"/>
        <v>1.8153843955091908E-5</v>
      </c>
      <c r="AO24744" s="3">
        <f t="shared" si="7723"/>
        <v>0.98964862059074599</v>
      </c>
      <c r="AQ24744">
        <f t="shared" si="7736"/>
        <v>2551.3500000005179</v>
      </c>
      <c r="AR24744">
        <f t="shared" si="7737"/>
        <v>36.716181383782079</v>
      </c>
      <c r="AS24744" s="5">
        <f t="shared" si="7738"/>
        <v>36.65722417736923</v>
      </c>
      <c r="AT24744">
        <f t="shared" si="7739"/>
        <v>3.4759521880072786E-3</v>
      </c>
    </row>
    <row r="24745" spans="1:46" x14ac:dyDescent="0.25">
      <c r="A24745" s="1">
        <v>2551.4500000005178</v>
      </c>
      <c r="B24745">
        <v>36.717140846615862</v>
      </c>
      <c r="D24745">
        <f t="shared" si="7724"/>
        <v>0.9854235533075788</v>
      </c>
      <c r="E24745">
        <f t="shared" si="7722"/>
        <v>0.99118349415844209</v>
      </c>
      <c r="G24745">
        <f t="shared" si="7740"/>
        <v>0.9854235533075788</v>
      </c>
      <c r="H24745" s="2">
        <f t="shared" si="7741"/>
        <v>0.99118349415844209</v>
      </c>
      <c r="L24745" s="16">
        <f t="shared" si="7725"/>
        <v>0.99118703979010903</v>
      </c>
      <c r="M24745">
        <f t="shared" si="7726"/>
        <v>3.3217776434308595E-5</v>
      </c>
      <c r="P24745" s="19">
        <f t="shared" si="7727"/>
        <v>0.99118326252371647</v>
      </c>
      <c r="Q24745">
        <f t="shared" si="7728"/>
        <v>3.3174250254461154E-5</v>
      </c>
      <c r="T24745" s="19"/>
      <c r="V24745" s="19">
        <f t="shared" si="7729"/>
        <v>-1.319132103480042E-18</v>
      </c>
      <c r="Y24745" s="19">
        <f t="shared" si="7730"/>
        <v>1.1378563877308996</v>
      </c>
      <c r="Z24745" s="14">
        <f t="shared" si="7731"/>
        <v>2.323576901032753E-2</v>
      </c>
      <c r="AB24745" s="17">
        <f t="shared" si="7732"/>
        <v>42.427312874513866</v>
      </c>
      <c r="AC24745">
        <f t="shared" si="7733"/>
        <v>32.606064588188801</v>
      </c>
      <c r="AI24745" s="19">
        <f t="shared" si="7734"/>
        <v>0.98967329137045568</v>
      </c>
      <c r="AJ24745">
        <f t="shared" si="7735"/>
        <v>1.806027360306448E-5</v>
      </c>
      <c r="AO24745" s="3">
        <f t="shared" si="7723"/>
        <v>0.98967743933988961</v>
      </c>
      <c r="AQ24745">
        <f t="shared" si="7736"/>
        <v>2551.4500000005178</v>
      </c>
      <c r="AR24745">
        <f t="shared" si="7737"/>
        <v>36.717140846615862</v>
      </c>
      <c r="AS24745" s="5">
        <f t="shared" si="7738"/>
        <v>36.658346631090595</v>
      </c>
      <c r="AT24745">
        <f t="shared" si="7739"/>
        <v>3.456759779231623E-3</v>
      </c>
    </row>
    <row r="24746" spans="1:46" x14ac:dyDescent="0.25">
      <c r="A24746" s="1">
        <v>2551.5500000005181</v>
      </c>
      <c r="B24746">
        <v>36.718100193943187</v>
      </c>
      <c r="D24746">
        <f t="shared" si="7724"/>
        <v>0.98546337966466202</v>
      </c>
      <c r="E24746">
        <f t="shared" si="7722"/>
        <v>0.99120813619159842</v>
      </c>
      <c r="G24746">
        <f t="shared" si="7740"/>
        <v>0.98546337966466202</v>
      </c>
      <c r="H24746" s="2">
        <f t="shared" si="7741"/>
        <v>0.99120813619159842</v>
      </c>
      <c r="L24746" s="16">
        <f t="shared" si="7725"/>
        <v>0.99121167079492523</v>
      </c>
      <c r="M24746">
        <f t="shared" si="7726"/>
        <v>3.3042850918262643E-5</v>
      </c>
      <c r="P24746" s="19">
        <f t="shared" si="7727"/>
        <v>0.99120790442203188</v>
      </c>
      <c r="Q24746">
        <f t="shared" si="7728"/>
        <v>3.2999564688035271E-5</v>
      </c>
      <c r="T24746" s="19"/>
      <c r="V24746" s="19">
        <f t="shared" si="7729"/>
        <v>-1.3163032235212299E-18</v>
      </c>
      <c r="Y24746" s="19">
        <f t="shared" si="7730"/>
        <v>1.1378811541665323</v>
      </c>
      <c r="Z24746" s="14">
        <f t="shared" si="7731"/>
        <v>2.3231177984102992E-2</v>
      </c>
      <c r="AB24746" s="17">
        <f t="shared" si="7732"/>
        <v>42.428277064996081</v>
      </c>
      <c r="AC24746">
        <f t="shared" si="7733"/>
        <v>32.606119898707426</v>
      </c>
      <c r="AI24746" s="19">
        <f t="shared" si="7734"/>
        <v>0.9897021197143544</v>
      </c>
      <c r="AJ24746">
        <f t="shared" si="7735"/>
        <v>1.796691720886616E-5</v>
      </c>
      <c r="AO24746" s="3">
        <f t="shared" si="7723"/>
        <v>0.98970625480923191</v>
      </c>
      <c r="AQ24746">
        <f t="shared" si="7736"/>
        <v>2551.5500000005181</v>
      </c>
      <c r="AR24746">
        <f t="shared" si="7737"/>
        <v>36.718100193943187</v>
      </c>
      <c r="AS24746" s="5">
        <f t="shared" si="7738"/>
        <v>36.659468957097339</v>
      </c>
      <c r="AT24746">
        <f t="shared" si="7739"/>
        <v>3.4376219340739151E-3</v>
      </c>
    </row>
    <row r="24747" spans="1:46" x14ac:dyDescent="0.25">
      <c r="A24747" s="1">
        <v>2551.650000000518</v>
      </c>
      <c r="B24747">
        <v>36.719059425744021</v>
      </c>
      <c r="D24747">
        <f t="shared" si="7724"/>
        <v>0.98550320602174513</v>
      </c>
      <c r="E24747">
        <f t="shared" si="7722"/>
        <v>0.99123277525731268</v>
      </c>
      <c r="G24747">
        <f t="shared" si="7740"/>
        <v>0.98550320602174513</v>
      </c>
      <c r="H24747" s="2">
        <f t="shared" si="7741"/>
        <v>0.99123277525731268</v>
      </c>
      <c r="L24747" s="16">
        <f t="shared" si="7725"/>
        <v>0.99123629883306563</v>
      </c>
      <c r="M24747">
        <f t="shared" si="7726"/>
        <v>3.2868353183214863E-5</v>
      </c>
      <c r="P24747" s="19">
        <f t="shared" si="7727"/>
        <v>0.99123254335291211</v>
      </c>
      <c r="Q24747">
        <f t="shared" si="7728"/>
        <v>3.2825306254303613E-5</v>
      </c>
      <c r="T24747" s="19"/>
      <c r="V24747" s="19">
        <f t="shared" si="7729"/>
        <v>-1.3134806699179464E-18</v>
      </c>
      <c r="Y24747" s="19">
        <f t="shared" si="7730"/>
        <v>1.1379059176070916</v>
      </c>
      <c r="Z24747" s="14">
        <f t="shared" si="7731"/>
        <v>2.3226586498566296E-2</v>
      </c>
      <c r="AB24747" s="17">
        <f t="shared" si="7732"/>
        <v>42.429241138876073</v>
      </c>
      <c r="AC24747">
        <f t="shared" si="7733"/>
        <v>32.606175196987692</v>
      </c>
      <c r="AI24747" s="19">
        <f t="shared" si="7734"/>
        <v>0.98973094477704227</v>
      </c>
      <c r="AJ24747">
        <f t="shared" si="7735"/>
        <v>1.7873774983041404E-5</v>
      </c>
      <c r="AO24747" s="3">
        <f t="shared" si="7723"/>
        <v>0.98973506699808977</v>
      </c>
      <c r="AQ24747">
        <f t="shared" si="7736"/>
        <v>2551.650000000518</v>
      </c>
      <c r="AR24747">
        <f t="shared" si="7737"/>
        <v>36.719059425744021</v>
      </c>
      <c r="AS24747" s="5">
        <f t="shared" si="7738"/>
        <v>36.660591155362155</v>
      </c>
      <c r="AT24747">
        <f t="shared" si="7739"/>
        <v>3.4185386414469598E-3</v>
      </c>
    </row>
    <row r="24748" spans="1:46" x14ac:dyDescent="0.25">
      <c r="A24748" s="1">
        <v>2551.750000000518</v>
      </c>
      <c r="B24748">
        <v>36.72001854199825</v>
      </c>
      <c r="D24748">
        <f t="shared" si="7724"/>
        <v>0.98554303237882823</v>
      </c>
      <c r="E24748">
        <f t="shared" si="7722"/>
        <v>0.99125741135506817</v>
      </c>
      <c r="G24748">
        <f t="shared" si="7740"/>
        <v>0.98554303237882823</v>
      </c>
      <c r="H24748" s="2">
        <f t="shared" si="7741"/>
        <v>0.99125741135506817</v>
      </c>
      <c r="L24748" s="16">
        <f t="shared" si="7725"/>
        <v>0.991260923904008</v>
      </c>
      <c r="M24748">
        <f t="shared" si="7726"/>
        <v>3.2694283493722566E-5</v>
      </c>
      <c r="P24748" s="19">
        <f t="shared" si="7727"/>
        <v>0.9912571793158399</v>
      </c>
      <c r="Q24748">
        <f t="shared" si="7728"/>
        <v>3.2651475217759806E-5</v>
      </c>
      <c r="T24748" s="19"/>
      <c r="V24748" s="19">
        <f t="shared" si="7729"/>
        <v>-1.3106644280768843E-18</v>
      </c>
      <c r="Y24748" s="19">
        <f t="shared" si="7730"/>
        <v>1.1379306780520628</v>
      </c>
      <c r="Z24748" s="14">
        <f t="shared" si="7731"/>
        <v>2.3221994553831296E-2</v>
      </c>
      <c r="AB24748" s="17">
        <f t="shared" si="7732"/>
        <v>42.430205096133811</v>
      </c>
      <c r="AC24748">
        <f t="shared" si="7733"/>
        <v>32.606230483030551</v>
      </c>
      <c r="AI24748" s="19">
        <f t="shared" si="7734"/>
        <v>0.9897597665578729</v>
      </c>
      <c r="AJ24748">
        <f t="shared" si="7735"/>
        <v>1.7780847136723508E-5</v>
      </c>
      <c r="AO24748" s="3">
        <f t="shared" si="7723"/>
        <v>0.98976387590581683</v>
      </c>
      <c r="AQ24748">
        <f t="shared" si="7736"/>
        <v>2551.750000000518</v>
      </c>
      <c r="AR24748">
        <f t="shared" si="7737"/>
        <v>36.72001854199825</v>
      </c>
      <c r="AS24748" s="5">
        <f t="shared" si="7738"/>
        <v>36.661713225859877</v>
      </c>
      <c r="AT24748">
        <f t="shared" si="7739"/>
        <v>3.3995098899956291E-3</v>
      </c>
    </row>
    <row r="24749" spans="1:46" x14ac:dyDescent="0.25">
      <c r="A24749" s="1">
        <v>2551.8500000005179</v>
      </c>
      <c r="B24749">
        <v>36.720977542685887</v>
      </c>
      <c r="D24749">
        <f t="shared" si="7724"/>
        <v>0.98558285873591123</v>
      </c>
      <c r="E24749">
        <f t="shared" si="7722"/>
        <v>0.99128204448435164</v>
      </c>
      <c r="G24749">
        <f t="shared" si="7740"/>
        <v>0.98558285873591123</v>
      </c>
      <c r="H24749" s="2">
        <f t="shared" si="7741"/>
        <v>0.99128204448435164</v>
      </c>
      <c r="L24749" s="16">
        <f t="shared" si="7725"/>
        <v>0.99128554600725138</v>
      </c>
      <c r="M24749">
        <f t="shared" si="7726"/>
        <v>3.2520642114705042E-5</v>
      </c>
      <c r="P24749" s="19">
        <f t="shared" si="7727"/>
        <v>0.99128181231030288</v>
      </c>
      <c r="Q24749">
        <f t="shared" si="7728"/>
        <v>3.2478071843071385E-5</v>
      </c>
      <c r="T24749" s="19"/>
      <c r="V24749" s="19">
        <f t="shared" si="7729"/>
        <v>-1.3078544834387596E-18</v>
      </c>
      <c r="Y24749" s="19">
        <f t="shared" si="7730"/>
        <v>1.137955435500934</v>
      </c>
      <c r="Z24749" s="14">
        <f t="shared" si="7731"/>
        <v>2.3217402150012768E-2</v>
      </c>
      <c r="AB24749" s="17">
        <f t="shared" si="7732"/>
        <v>42.431168936749373</v>
      </c>
      <c r="AC24749">
        <f t="shared" si="7733"/>
        <v>32.606285756836698</v>
      </c>
      <c r="AI24749" s="19">
        <f t="shared" si="7734"/>
        <v>0.98978858505616341</v>
      </c>
      <c r="AJ24749">
        <f t="shared" si="7735"/>
        <v>1.7688133880861933E-5</v>
      </c>
      <c r="AO24749" s="3">
        <f t="shared" si="7723"/>
        <v>0.98979268153173028</v>
      </c>
      <c r="AQ24749">
        <f t="shared" si="7736"/>
        <v>2551.8500000005179</v>
      </c>
      <c r="AR24749">
        <f t="shared" si="7737"/>
        <v>36.720977542685887</v>
      </c>
      <c r="AS24749" s="5">
        <f t="shared" si="7738"/>
        <v>36.662835168563923</v>
      </c>
      <c r="AT24749">
        <f t="shared" si="7739"/>
        <v>3.3805356685384022E-3</v>
      </c>
    </row>
    <row r="24750" spans="1:46" x14ac:dyDescent="0.25">
      <c r="A24750" s="1">
        <v>2551.9500000005178</v>
      </c>
      <c r="B24750">
        <v>36.721936427786822</v>
      </c>
      <c r="D24750">
        <f t="shared" si="7724"/>
        <v>0.98562268509299433</v>
      </c>
      <c r="E24750">
        <f t="shared" si="7722"/>
        <v>0.99130667464464639</v>
      </c>
      <c r="G24750">
        <f t="shared" si="7740"/>
        <v>0.98562268509299433</v>
      </c>
      <c r="H24750" s="2">
        <f t="shared" si="7741"/>
        <v>0.99130667464464639</v>
      </c>
      <c r="L24750" s="16">
        <f t="shared" si="7725"/>
        <v>0.99131016514226644</v>
      </c>
      <c r="M24750">
        <f t="shared" si="7726"/>
        <v>3.2347429310868268E-5</v>
      </c>
      <c r="P24750" s="19">
        <f t="shared" si="7727"/>
        <v>0.99130644233578313</v>
      </c>
      <c r="Q24750">
        <f t="shared" si="7728"/>
        <v>3.2305096394954149E-5</v>
      </c>
      <c r="T24750" s="19"/>
      <c r="V24750" s="19">
        <f t="shared" si="7729"/>
        <v>-1.3050508214791113E-18</v>
      </c>
      <c r="Y24750" s="19">
        <f t="shared" si="7730"/>
        <v>1.1379801899531905</v>
      </c>
      <c r="Z24750" s="14">
        <f t="shared" si="7731"/>
        <v>2.32128092872247E-2</v>
      </c>
      <c r="AB24750" s="17">
        <f t="shared" si="7732"/>
        <v>42.432132660702706</v>
      </c>
      <c r="AC24750">
        <f t="shared" si="7733"/>
        <v>32.606341018406752</v>
      </c>
      <c r="AI24750" s="19">
        <f t="shared" si="7734"/>
        <v>0.98981740027124898</v>
      </c>
      <c r="AJ24750">
        <f t="shared" si="7735"/>
        <v>1.7595635426679929E-5</v>
      </c>
      <c r="AO24750" s="3">
        <f t="shared" si="7723"/>
        <v>0.98982148387516511</v>
      </c>
      <c r="AQ24750">
        <f t="shared" si="7736"/>
        <v>2551.9500000005178</v>
      </c>
      <c r="AR24750">
        <f t="shared" si="7737"/>
        <v>36.721936427786822</v>
      </c>
      <c r="AS24750" s="5">
        <f t="shared" si="7738"/>
        <v>36.663956983448408</v>
      </c>
      <c r="AT24750">
        <f t="shared" si="7739"/>
        <v>3.3616159657913064E-3</v>
      </c>
    </row>
    <row r="24751" spans="1:46" x14ac:dyDescent="0.25">
      <c r="A24751" s="1">
        <v>2552.0500000005181</v>
      </c>
      <c r="B24751">
        <v>36.722895197280998</v>
      </c>
      <c r="D24751">
        <f t="shared" si="7724"/>
        <v>0.98566251145007755</v>
      </c>
      <c r="E24751">
        <f t="shared" si="7722"/>
        <v>0.99133130183543727</v>
      </c>
      <c r="G24751">
        <f t="shared" si="7740"/>
        <v>0.98566251145007755</v>
      </c>
      <c r="H24751" s="2">
        <f t="shared" si="7741"/>
        <v>0.99133130183543727</v>
      </c>
      <c r="L24751" s="16">
        <f t="shared" si="7725"/>
        <v>0.99133478130855224</v>
      </c>
      <c r="M24751">
        <f t="shared" si="7726"/>
        <v>3.2174645347360458E-5</v>
      </c>
      <c r="P24751" s="19">
        <f t="shared" si="7727"/>
        <v>0.99133106939176652</v>
      </c>
      <c r="Q24751">
        <f t="shared" si="7728"/>
        <v>3.2132549138285066E-5</v>
      </c>
      <c r="T24751" s="19"/>
      <c r="V24751" s="19">
        <f t="shared" si="7729"/>
        <v>-1.3022534277075891E-18</v>
      </c>
      <c r="Y24751" s="19">
        <f t="shared" si="7730"/>
        <v>1.1380049414083189</v>
      </c>
      <c r="Z24751" s="14">
        <f t="shared" si="7731"/>
        <v>2.3208215965581664E-2</v>
      </c>
      <c r="AB24751" s="17">
        <f t="shared" si="7732"/>
        <v>42.433096267973831</v>
      </c>
      <c r="AC24751">
        <f t="shared" si="7733"/>
        <v>32.606396267741573</v>
      </c>
      <c r="AI24751" s="19">
        <f t="shared" si="7734"/>
        <v>0.98984621220244629</v>
      </c>
      <c r="AJ24751">
        <f t="shared" si="7735"/>
        <v>1.7503351985370722E-5</v>
      </c>
      <c r="AO24751" s="3">
        <f t="shared" si="7723"/>
        <v>0.98985028293541988</v>
      </c>
      <c r="AQ24751">
        <f t="shared" si="7736"/>
        <v>2552.0500000005181</v>
      </c>
      <c r="AR24751">
        <f t="shared" si="7737"/>
        <v>36.722895197280998</v>
      </c>
      <c r="AS24751" s="5">
        <f t="shared" si="7738"/>
        <v>36.665078670486722</v>
      </c>
      <c r="AT24751">
        <f t="shared" si="7739"/>
        <v>3.3427507705532937E-3</v>
      </c>
    </row>
    <row r="24752" spans="1:46" x14ac:dyDescent="0.25">
      <c r="A24752" s="1">
        <v>2552.150000000519</v>
      </c>
      <c r="B24752">
        <v>36.723853851148341</v>
      </c>
      <c r="D24752">
        <f t="shared" si="7724"/>
        <v>0.98570233780716099</v>
      </c>
      <c r="E24752">
        <f t="shared" si="7722"/>
        <v>0.99135592605620859</v>
      </c>
      <c r="G24752">
        <f t="shared" si="7740"/>
        <v>0.98570233780716099</v>
      </c>
      <c r="H24752" s="2">
        <f t="shared" si="7741"/>
        <v>0.99135592605620859</v>
      </c>
      <c r="L24752" s="16">
        <f t="shared" si="7725"/>
        <v>0.99135939450557942</v>
      </c>
      <c r="M24752">
        <f t="shared" si="7726"/>
        <v>3.2002290489120805E-5</v>
      </c>
      <c r="P24752" s="19">
        <f t="shared" si="7727"/>
        <v>0.99135569347773711</v>
      </c>
      <c r="Q24752">
        <f t="shared" si="7728"/>
        <v>3.1960430338035184E-5</v>
      </c>
      <c r="T24752" s="19"/>
      <c r="V24752" s="19">
        <f t="shared" si="7729"/>
        <v>-1.2994622876681445E-18</v>
      </c>
      <c r="Y24752" s="19">
        <f t="shared" si="7730"/>
        <v>1.1380296898658051</v>
      </c>
      <c r="Z24752" s="14">
        <f t="shared" si="7731"/>
        <v>2.320362218519811E-2</v>
      </c>
      <c r="AB24752" s="17">
        <f t="shared" si="7732"/>
        <v>42.434059758542737</v>
      </c>
      <c r="AC24752">
        <f t="shared" si="7733"/>
        <v>32.606451504841857</v>
      </c>
      <c r="AI24752" s="19">
        <f t="shared" si="7734"/>
        <v>0.98987502084909063</v>
      </c>
      <c r="AJ24752">
        <f t="shared" si="7735"/>
        <v>1.7411283768407165E-5</v>
      </c>
      <c r="AO24752" s="3">
        <f t="shared" si="7723"/>
        <v>0.98987907871186664</v>
      </c>
      <c r="AQ24752">
        <f t="shared" si="7736"/>
        <v>2552.150000000519</v>
      </c>
      <c r="AR24752">
        <f t="shared" si="7737"/>
        <v>36.723853851148341</v>
      </c>
      <c r="AS24752" s="5">
        <f t="shared" si="7738"/>
        <v>36.666200229652993</v>
      </c>
      <c r="AT24752">
        <f t="shared" si="7739"/>
        <v>3.3239400715288307E-3</v>
      </c>
    </row>
    <row r="24753" spans="1:46" x14ac:dyDescent="0.25">
      <c r="A24753" s="1">
        <v>2552.250000000518</v>
      </c>
      <c r="B24753">
        <v>36.724812389368751</v>
      </c>
      <c r="D24753">
        <f t="shared" si="7724"/>
        <v>0.98574216416424376</v>
      </c>
      <c r="E24753">
        <f t="shared" si="7722"/>
        <v>0.9913805473064442</v>
      </c>
      <c r="G24753">
        <f t="shared" si="7740"/>
        <v>0.98574216416424376</v>
      </c>
      <c r="H24753" s="2">
        <f t="shared" si="7741"/>
        <v>0.9913805473064442</v>
      </c>
      <c r="L24753" s="16">
        <f t="shared" si="7725"/>
        <v>0.99138400473284705</v>
      </c>
      <c r="M24753">
        <f t="shared" si="7726"/>
        <v>3.1830365001537836E-5</v>
      </c>
      <c r="P24753" s="19">
        <f t="shared" si="7727"/>
        <v>0.9913803145931781</v>
      </c>
      <c r="Q24753">
        <f t="shared" si="7728"/>
        <v>3.1788740259292491E-5</v>
      </c>
      <c r="T24753" s="19"/>
      <c r="V24753" s="19">
        <f t="shared" si="7729"/>
        <v>-1.2966773869388974E-18</v>
      </c>
      <c r="Y24753" s="19">
        <f t="shared" si="7730"/>
        <v>1.1380544353251341</v>
      </c>
      <c r="Z24753" s="14">
        <f t="shared" si="7731"/>
        <v>2.3199027946188576E-2</v>
      </c>
      <c r="AB24753" s="17">
        <f t="shared" si="7732"/>
        <v>42.435023132389375</v>
      </c>
      <c r="AC24753">
        <f t="shared" si="7733"/>
        <v>32.606506729708151</v>
      </c>
      <c r="AI24753" s="19">
        <f t="shared" si="7734"/>
        <v>0.98990382621051787</v>
      </c>
      <c r="AJ24753">
        <f t="shared" si="7735"/>
        <v>1.731943098739838E-5</v>
      </c>
      <c r="AO24753" s="3">
        <f t="shared" si="7723"/>
        <v>0.98990787120378565</v>
      </c>
      <c r="AQ24753">
        <f t="shared" si="7736"/>
        <v>2552.250000000518</v>
      </c>
      <c r="AR24753">
        <f t="shared" si="7737"/>
        <v>36.724812389368751</v>
      </c>
      <c r="AS24753" s="5">
        <f t="shared" si="7738"/>
        <v>36.667321660921374</v>
      </c>
      <c r="AT24753">
        <f t="shared" si="7739"/>
        <v>3.3051838574100064E-3</v>
      </c>
    </row>
    <row r="24754" spans="1:46" x14ac:dyDescent="0.25">
      <c r="A24754" s="1">
        <v>2552.3500000005179</v>
      </c>
      <c r="B24754">
        <v>36.72577081192216</v>
      </c>
      <c r="D24754">
        <f t="shared" si="7724"/>
        <v>0.98578199052132676</v>
      </c>
      <c r="E24754">
        <f t="shared" si="7722"/>
        <v>0.99140516558562863</v>
      </c>
      <c r="G24754">
        <f t="shared" si="7740"/>
        <v>0.98578199052132676</v>
      </c>
      <c r="H24754" s="2">
        <f t="shared" si="7741"/>
        <v>0.99140516558562863</v>
      </c>
      <c r="L24754" s="16">
        <f t="shared" si="7725"/>
        <v>0.99140861198982932</v>
      </c>
      <c r="M24754">
        <f t="shared" si="7726"/>
        <v>3.1658869149813997E-5</v>
      </c>
      <c r="P24754" s="19">
        <f t="shared" si="7727"/>
        <v>0.99140493273757491</v>
      </c>
      <c r="Q24754">
        <f t="shared" si="7728"/>
        <v>3.1617479167265659E-5</v>
      </c>
      <c r="T24754" s="19"/>
      <c r="V24754" s="19">
        <f t="shared" si="7729"/>
        <v>-1.2938987111319684E-18</v>
      </c>
      <c r="Y24754" s="19">
        <f t="shared" si="7730"/>
        <v>1.1380791777857933</v>
      </c>
      <c r="Z24754" s="14">
        <f t="shared" si="7731"/>
        <v>2.3194433248667979E-2</v>
      </c>
      <c r="AB24754" s="17">
        <f t="shared" si="7732"/>
        <v>42.435986389493777</v>
      </c>
      <c r="AC24754">
        <f t="shared" si="7733"/>
        <v>32.606561942341557</v>
      </c>
      <c r="AI24754" s="19">
        <f t="shared" si="7734"/>
        <v>0.98993262828602568</v>
      </c>
      <c r="AJ24754">
        <f t="shared" si="7735"/>
        <v>1.7227793853744913E-5</v>
      </c>
      <c r="AO24754" s="3">
        <f t="shared" si="7723"/>
        <v>0.98993666041054873</v>
      </c>
      <c r="AQ24754">
        <f t="shared" si="7736"/>
        <v>2552.3500000005179</v>
      </c>
      <c r="AR24754">
        <f t="shared" si="7737"/>
        <v>36.72577081192216</v>
      </c>
      <c r="AS24754" s="5">
        <f t="shared" si="7738"/>
        <v>36.668442964264507</v>
      </c>
      <c r="AT24754">
        <f t="shared" si="7739"/>
        <v>3.2864821170591058E-3</v>
      </c>
    </row>
    <row r="24755" spans="1:46" x14ac:dyDescent="0.25">
      <c r="A24755" s="1">
        <v>2552.4500000005178</v>
      </c>
      <c r="B24755">
        <v>36.726729118788498</v>
      </c>
      <c r="D24755">
        <f t="shared" si="7724"/>
        <v>0.98582181687840986</v>
      </c>
      <c r="E24755">
        <f t="shared" si="7722"/>
        <v>0.99142978089324618</v>
      </c>
      <c r="G24755">
        <f t="shared" si="7740"/>
        <v>0.98582181687840986</v>
      </c>
      <c r="H24755" s="2">
        <f t="shared" si="7741"/>
        <v>0.99142978089324618</v>
      </c>
      <c r="L24755" s="16">
        <f t="shared" si="7725"/>
        <v>0.99143321627601466</v>
      </c>
      <c r="M24755">
        <f t="shared" si="7726"/>
        <v>3.1487803199439506E-5</v>
      </c>
      <c r="P24755" s="19">
        <f t="shared" si="7727"/>
        <v>0.9914295479104116</v>
      </c>
      <c r="Q24755">
        <f t="shared" si="7728"/>
        <v>3.1446647327275289E-5</v>
      </c>
      <c r="T24755" s="19"/>
      <c r="V24755" s="19">
        <f t="shared" si="7729"/>
        <v>-1.2911262458934805E-18</v>
      </c>
      <c r="Y24755" s="19">
        <f t="shared" si="7730"/>
        <v>1.1381039172472676</v>
      </c>
      <c r="Z24755" s="14">
        <f t="shared" si="7731"/>
        <v>2.3189838092750849E-2</v>
      </c>
      <c r="AB24755" s="17">
        <f t="shared" si="7732"/>
        <v>42.436949529835907</v>
      </c>
      <c r="AC24755">
        <f t="shared" si="7733"/>
        <v>32.606617142742444</v>
      </c>
      <c r="AI24755" s="19">
        <f t="shared" si="7734"/>
        <v>0.98996142707494972</v>
      </c>
      <c r="AJ24755">
        <f t="shared" si="7735"/>
        <v>1.7136372579296743E-5</v>
      </c>
      <c r="AO24755" s="3">
        <f t="shared" si="7723"/>
        <v>0.98996544633145445</v>
      </c>
      <c r="AQ24755">
        <f t="shared" si="7736"/>
        <v>2552.4500000005178</v>
      </c>
      <c r="AR24755">
        <f t="shared" si="7737"/>
        <v>36.726729118788498</v>
      </c>
      <c r="AS24755" s="5">
        <f t="shared" si="7738"/>
        <v>36.669564139656536</v>
      </c>
      <c r="AT24755">
        <f t="shared" si="7739"/>
        <v>3.2678348391575939E-3</v>
      </c>
    </row>
    <row r="24756" spans="1:46" x14ac:dyDescent="0.25">
      <c r="A24756" s="1">
        <v>2552.5500000005181</v>
      </c>
      <c r="B24756">
        <v>36.727687309947633</v>
      </c>
      <c r="D24756">
        <f t="shared" si="7724"/>
        <v>0.98586164323549308</v>
      </c>
      <c r="E24756">
        <f t="shared" si="7722"/>
        <v>0.99145439322877993</v>
      </c>
      <c r="G24756">
        <f t="shared" si="7740"/>
        <v>0.98586164323549308</v>
      </c>
      <c r="H24756" s="2">
        <f t="shared" si="7741"/>
        <v>0.99145439322877993</v>
      </c>
      <c r="L24756" s="16">
        <f t="shared" si="7725"/>
        <v>0.99145781759088791</v>
      </c>
      <c r="M24756">
        <f t="shared" si="7726"/>
        <v>3.1317167415978784E-5</v>
      </c>
      <c r="P24756" s="19">
        <f t="shared" si="7727"/>
        <v>0.99145416011117082</v>
      </c>
      <c r="Q24756">
        <f t="shared" si="7728"/>
        <v>3.1276245004740356E-5</v>
      </c>
      <c r="T24756" s="19"/>
      <c r="V24756" s="19">
        <f t="shared" si="7729"/>
        <v>-1.2883599769036046E-18</v>
      </c>
      <c r="Y24756" s="19">
        <f t="shared" si="7730"/>
        <v>1.1381286537090418</v>
      </c>
      <c r="Z24756" s="14">
        <f t="shared" si="7731"/>
        <v>2.3185242478551801E-2</v>
      </c>
      <c r="AB24756" s="17">
        <f t="shared" si="7732"/>
        <v>42.437912553395691</v>
      </c>
      <c r="AC24756">
        <f t="shared" si="7733"/>
        <v>32.606672330911429</v>
      </c>
      <c r="AI24756" s="19">
        <f t="shared" si="7734"/>
        <v>0.98999022257662506</v>
      </c>
      <c r="AJ24756">
        <f t="shared" si="7735"/>
        <v>1.7045167376021751E-5</v>
      </c>
      <c r="AO24756" s="3">
        <f t="shared" si="7723"/>
        <v>0.98999422896583811</v>
      </c>
      <c r="AQ24756">
        <f t="shared" si="7736"/>
        <v>2552.5500000005181</v>
      </c>
      <c r="AR24756">
        <f t="shared" si="7737"/>
        <v>36.727687309947633</v>
      </c>
      <c r="AS24756" s="5">
        <f t="shared" si="7738"/>
        <v>36.670685187071577</v>
      </c>
      <c r="AT24756">
        <f t="shared" si="7739"/>
        <v>3.2492420123770619E-3</v>
      </c>
    </row>
    <row r="24757" spans="1:46" x14ac:dyDescent="0.25">
      <c r="A24757" s="1">
        <v>2552.650000000519</v>
      </c>
      <c r="B24757">
        <v>36.728645385379501</v>
      </c>
      <c r="D24757">
        <f t="shared" si="7724"/>
        <v>0.98590146959257652</v>
      </c>
      <c r="E24757">
        <f t="shared" si="7722"/>
        <v>0.9914790025917144</v>
      </c>
      <c r="G24757">
        <f t="shared" si="7740"/>
        <v>0.98590146959257652</v>
      </c>
      <c r="H24757" s="2">
        <f t="shared" si="7741"/>
        <v>0.9914790025917144</v>
      </c>
      <c r="L24757" s="16">
        <f t="shared" si="7725"/>
        <v>0.99148241593393038</v>
      </c>
      <c r="M24757">
        <f t="shared" si="7726"/>
        <v>3.1146962065071092E-5</v>
      </c>
      <c r="P24757" s="19">
        <f t="shared" si="7727"/>
        <v>0.99147876933933798</v>
      </c>
      <c r="Q24757">
        <f t="shared" si="7728"/>
        <v>3.1106272465225515E-5</v>
      </c>
      <c r="T24757" s="19"/>
      <c r="V24757" s="19">
        <f t="shared" si="7729"/>
        <v>-1.2855998898761225E-18</v>
      </c>
      <c r="Y24757" s="19">
        <f t="shared" si="7730"/>
        <v>1.1381533871706033</v>
      </c>
      <c r="Z24757" s="14">
        <f t="shared" si="7731"/>
        <v>2.3180646406186268E-2</v>
      </c>
      <c r="AB24757" s="17">
        <f t="shared" si="7732"/>
        <v>42.438875460153184</v>
      </c>
      <c r="AC24757">
        <f t="shared" si="7733"/>
        <v>32.606727506849865</v>
      </c>
      <c r="AI24757" s="19">
        <f t="shared" si="7734"/>
        <v>0.99001901479038734</v>
      </c>
      <c r="AJ24757">
        <f t="shared" si="7735"/>
        <v>1.6954178456014974E-5</v>
      </c>
      <c r="AO24757" s="3">
        <f t="shared" si="7723"/>
        <v>0.99002300831301659</v>
      </c>
      <c r="AQ24757">
        <f t="shared" si="7736"/>
        <v>2552.650000000519</v>
      </c>
      <c r="AR24757">
        <f t="shared" si="7737"/>
        <v>36.728645385379501</v>
      </c>
      <c r="AS24757" s="5">
        <f t="shared" si="7738"/>
        <v>36.671806106483764</v>
      </c>
      <c r="AT24757">
        <f t="shared" si="7739"/>
        <v>3.2307036253873518E-3</v>
      </c>
    </row>
    <row r="24758" spans="1:46" x14ac:dyDescent="0.25">
      <c r="A24758" s="1">
        <v>2552.750000000518</v>
      </c>
      <c r="B24758">
        <v>36.72960334506395</v>
      </c>
      <c r="D24758">
        <f t="shared" si="7724"/>
        <v>0.98594129594965929</v>
      </c>
      <c r="E24758">
        <f t="shared" si="7722"/>
        <v>0.991503608981532</v>
      </c>
      <c r="G24758">
        <f t="shared" si="7740"/>
        <v>0.98594129594965929</v>
      </c>
      <c r="H24758" s="2">
        <f t="shared" si="7741"/>
        <v>0.991503608981532</v>
      </c>
      <c r="L24758" s="16">
        <f t="shared" si="7725"/>
        <v>0.99150701130462693</v>
      </c>
      <c r="M24758">
        <f t="shared" si="7726"/>
        <v>3.0977187412522538E-5</v>
      </c>
      <c r="P24758" s="19">
        <f t="shared" si="7727"/>
        <v>0.9915033755943945</v>
      </c>
      <c r="Q24758">
        <f t="shared" si="7728"/>
        <v>3.0936729974377728E-5</v>
      </c>
      <c r="T24758" s="19"/>
      <c r="V24758" s="19">
        <f t="shared" si="7729"/>
        <v>-1.2828459705588184E-18</v>
      </c>
      <c r="Y24758" s="19">
        <f t="shared" si="7730"/>
        <v>1.1381781176314352</v>
      </c>
      <c r="Z24758" s="14">
        <f t="shared" si="7731"/>
        <v>2.3176049875768826E-2</v>
      </c>
      <c r="AB24758" s="17">
        <f t="shared" si="7732"/>
        <v>42.439838250088251</v>
      </c>
      <c r="AC24758">
        <f t="shared" si="7733"/>
        <v>32.606782670557884</v>
      </c>
      <c r="AI24758" s="19">
        <f t="shared" si="7734"/>
        <v>0.99004780371553458</v>
      </c>
      <c r="AJ24758">
        <f t="shared" si="7735"/>
        <v>1.6863406031194057E-5</v>
      </c>
      <c r="AO24758" s="3">
        <f t="shared" si="7723"/>
        <v>0.99005178437232511</v>
      </c>
      <c r="AQ24758">
        <f t="shared" si="7736"/>
        <v>2552.750000000518</v>
      </c>
      <c r="AR24758">
        <f t="shared" si="7737"/>
        <v>36.72960334506395</v>
      </c>
      <c r="AS24758" s="5">
        <f t="shared" si="7738"/>
        <v>36.672926897865764</v>
      </c>
      <c r="AT24758">
        <f t="shared" si="7739"/>
        <v>3.212219667008714E-3</v>
      </c>
    </row>
    <row r="24759" spans="1:46" x14ac:dyDescent="0.25">
      <c r="A24759" s="1">
        <v>2552.8500000005179</v>
      </c>
      <c r="B24759">
        <v>36.730561188980928</v>
      </c>
      <c r="D24759">
        <f t="shared" si="7724"/>
        <v>0.9859811223067424</v>
      </c>
      <c r="E24759">
        <f t="shared" si="7722"/>
        <v>0.9915282123977176</v>
      </c>
      <c r="G24759">
        <f t="shared" si="7740"/>
        <v>0.9859811223067424</v>
      </c>
      <c r="H24759" s="2">
        <f t="shared" si="7741"/>
        <v>0.9915282123977176</v>
      </c>
      <c r="L24759" s="16">
        <f t="shared" si="7725"/>
        <v>0.99153160370246241</v>
      </c>
      <c r="M24759">
        <f t="shared" si="7726"/>
        <v>3.080784372423393E-5</v>
      </c>
      <c r="P24759" s="19">
        <f t="shared" si="7727"/>
        <v>0.99152797887582589</v>
      </c>
      <c r="Q24759">
        <f t="shared" si="7728"/>
        <v>3.0767617797984684E-5</v>
      </c>
      <c r="T24759" s="19"/>
      <c r="V24759" s="19">
        <f t="shared" si="7729"/>
        <v>-1.2800982047328518E-18</v>
      </c>
      <c r="Y24759" s="19">
        <f t="shared" si="7730"/>
        <v>1.1382028450910238</v>
      </c>
      <c r="Z24759" s="14">
        <f t="shared" si="7731"/>
        <v>2.3171452887414606E-2</v>
      </c>
      <c r="AB24759" s="17">
        <f t="shared" si="7732"/>
        <v>42.440800923180909</v>
      </c>
      <c r="AC24759">
        <f t="shared" si="7733"/>
        <v>32.606837822036262</v>
      </c>
      <c r="AI24759" s="19">
        <f t="shared" si="7734"/>
        <v>0.99007658935142084</v>
      </c>
      <c r="AJ24759">
        <f t="shared" si="7735"/>
        <v>1.6772850314047213E-5</v>
      </c>
      <c r="AO24759" s="3">
        <f t="shared" si="7723"/>
        <v>0.99008055714308041</v>
      </c>
      <c r="AQ24759">
        <f t="shared" si="7736"/>
        <v>2552.8500000005179</v>
      </c>
      <c r="AR24759">
        <f t="shared" si="7737"/>
        <v>36.730561188980928</v>
      </c>
      <c r="AS24759" s="5">
        <f t="shared" si="7738"/>
        <v>36.674047561192431</v>
      </c>
      <c r="AT24759">
        <f t="shared" si="7739"/>
        <v>3.1937901258168306E-3</v>
      </c>
    </row>
    <row r="24760" spans="1:46" x14ac:dyDescent="0.25">
      <c r="A24760" s="1">
        <v>2552.9500000005191</v>
      </c>
      <c r="B24760">
        <v>36.7315189171103</v>
      </c>
      <c r="D24760">
        <f t="shared" si="7724"/>
        <v>0.98602094866382595</v>
      </c>
      <c r="E24760">
        <f t="shared" si="7722"/>
        <v>0.99155281283975416</v>
      </c>
      <c r="G24760">
        <f t="shared" si="7740"/>
        <v>0.98602094866382595</v>
      </c>
      <c r="H24760" s="2">
        <f t="shared" si="7741"/>
        <v>0.99155281283975416</v>
      </c>
      <c r="L24760" s="16">
        <f t="shared" si="7725"/>
        <v>0.99155619312692167</v>
      </c>
      <c r="M24760">
        <f t="shared" si="7726"/>
        <v>3.0638931266231861E-5</v>
      </c>
      <c r="P24760" s="19">
        <f t="shared" si="7727"/>
        <v>0.99155257918311479</v>
      </c>
      <c r="Q24760">
        <f t="shared" si="7728"/>
        <v>3.0598936201927763E-5</v>
      </c>
      <c r="T24760" s="19"/>
      <c r="V24760" s="19">
        <f t="shared" si="7729"/>
        <v>-1.2773565782131591E-18</v>
      </c>
      <c r="Y24760" s="19">
        <f t="shared" si="7730"/>
        <v>1.1382275695488542</v>
      </c>
      <c r="Z24760" s="14">
        <f t="shared" si="7731"/>
        <v>2.3166855441238712E-2</v>
      </c>
      <c r="AB24760" s="17">
        <f t="shared" si="7732"/>
        <v>42.441763479411094</v>
      </c>
      <c r="AC24760">
        <f t="shared" si="7733"/>
        <v>32.606892961285787</v>
      </c>
      <c r="AI24760" s="19">
        <f t="shared" si="7734"/>
        <v>0.9901053716973629</v>
      </c>
      <c r="AJ24760">
        <f t="shared" si="7735"/>
        <v>1.6682511516887218E-5</v>
      </c>
      <c r="AO24760" s="3">
        <f t="shared" si="7723"/>
        <v>0.99010932662463658</v>
      </c>
      <c r="AQ24760">
        <f t="shared" si="7736"/>
        <v>2552.9500000005191</v>
      </c>
      <c r="AR24760">
        <f t="shared" si="7737"/>
        <v>36.7315189171103</v>
      </c>
      <c r="AS24760" s="5">
        <f t="shared" si="7738"/>
        <v>36.675168096437169</v>
      </c>
      <c r="AT24760">
        <f t="shared" si="7739"/>
        <v>3.1754149905354077E-3</v>
      </c>
    </row>
    <row r="24761" spans="1:46" x14ac:dyDescent="0.25">
      <c r="A24761" s="1">
        <v>2553.050000000519</v>
      </c>
      <c r="B24761">
        <v>36.732476529431928</v>
      </c>
      <c r="D24761">
        <f t="shared" si="7724"/>
        <v>0.98606077502090905</v>
      </c>
      <c r="E24761">
        <f t="shared" si="7722"/>
        <v>0.99157741030712421</v>
      </c>
      <c r="G24761">
        <f t="shared" si="7740"/>
        <v>0.98606077502090905</v>
      </c>
      <c r="H24761" s="2">
        <f t="shared" si="7741"/>
        <v>0.99157741030712421</v>
      </c>
      <c r="L24761" s="16">
        <f t="shared" si="7725"/>
        <v>0.99158077957748603</v>
      </c>
      <c r="M24761">
        <f t="shared" si="7726"/>
        <v>3.0470450304630553E-5</v>
      </c>
      <c r="P24761" s="19">
        <f t="shared" si="7727"/>
        <v>0.99157717651574384</v>
      </c>
      <c r="Q24761">
        <f t="shared" si="7728"/>
        <v>3.0430685452215487E-5</v>
      </c>
      <c r="T24761" s="19"/>
      <c r="V24761" s="19">
        <f t="shared" si="7729"/>
        <v>-1.2746210768482091E-18</v>
      </c>
      <c r="Y24761" s="19">
        <f t="shared" si="7730"/>
        <v>1.1382522910044111</v>
      </c>
      <c r="Z24761" s="14">
        <f t="shared" si="7731"/>
        <v>2.3162257537356547E-2</v>
      </c>
      <c r="AB24761" s="17">
        <f t="shared" si="7732"/>
        <v>42.442725918758761</v>
      </c>
      <c r="AC24761">
        <f t="shared" si="7733"/>
        <v>32.606948088307469</v>
      </c>
      <c r="AI24761" s="19">
        <f t="shared" si="7734"/>
        <v>0.99013415075265909</v>
      </c>
      <c r="AJ24761">
        <f t="shared" si="7735"/>
        <v>1.6592389852010171E-5</v>
      </c>
      <c r="AO24761" s="3">
        <f t="shared" si="7723"/>
        <v>0.99013809281629173</v>
      </c>
      <c r="AQ24761">
        <f t="shared" si="7736"/>
        <v>2553.050000000519</v>
      </c>
      <c r="AR24761">
        <f t="shared" si="7737"/>
        <v>36.732476529431928</v>
      </c>
      <c r="AS24761" s="5">
        <f t="shared" si="7738"/>
        <v>36.676288503572657</v>
      </c>
      <c r="AT24761">
        <f t="shared" si="7739"/>
        <v>3.1570942499620897E-3</v>
      </c>
    </row>
    <row r="24762" spans="1:46" x14ac:dyDescent="0.25">
      <c r="A24762" s="1">
        <v>2553.150000000519</v>
      </c>
      <c r="B24762">
        <v>36.733434025925689</v>
      </c>
      <c r="D24762">
        <f t="shared" si="7724"/>
        <v>0.98610060137799216</v>
      </c>
      <c r="E24762">
        <f t="shared" si="7722"/>
        <v>0.99160200479931104</v>
      </c>
      <c r="G24762">
        <f t="shared" si="7740"/>
        <v>0.98610060137799216</v>
      </c>
      <c r="H24762" s="2">
        <f t="shared" si="7741"/>
        <v>0.99160200479931104</v>
      </c>
      <c r="L24762" s="16">
        <f t="shared" si="7725"/>
        <v>0.99160536305364033</v>
      </c>
      <c r="M24762">
        <f t="shared" si="7726"/>
        <v>3.0302401105684883E-5</v>
      </c>
      <c r="P24762" s="19">
        <f t="shared" si="7727"/>
        <v>0.99160177087319656</v>
      </c>
      <c r="Q24762">
        <f t="shared" si="7728"/>
        <v>3.0262865814967494E-5</v>
      </c>
      <c r="T24762" s="19"/>
      <c r="V24762" s="19">
        <f t="shared" si="7729"/>
        <v>-1.2718916865197838E-18</v>
      </c>
      <c r="Y24762" s="19">
        <f t="shared" si="7730"/>
        <v>1.1382770094571788</v>
      </c>
      <c r="Z24762" s="14">
        <f t="shared" si="7731"/>
        <v>2.3157659175883142E-2</v>
      </c>
      <c r="AB24762" s="17">
        <f t="shared" si="7732"/>
        <v>42.443688241203823</v>
      </c>
      <c r="AC24762">
        <f t="shared" si="7733"/>
        <v>32.607003203101698</v>
      </c>
      <c r="AI24762" s="19">
        <f t="shared" si="7734"/>
        <v>0.99016292651668159</v>
      </c>
      <c r="AJ24762">
        <f t="shared" si="7735"/>
        <v>1.6502485532428067E-5</v>
      </c>
      <c r="AO24762" s="3">
        <f t="shared" si="7723"/>
        <v>0.99016685571738117</v>
      </c>
      <c r="AQ24762">
        <f t="shared" si="7736"/>
        <v>2553.150000000519</v>
      </c>
      <c r="AR24762">
        <f t="shared" si="7737"/>
        <v>36.733434025925689</v>
      </c>
      <c r="AS24762" s="5">
        <f t="shared" si="7738"/>
        <v>36.67740878257446</v>
      </c>
      <c r="AT24762">
        <f t="shared" si="7739"/>
        <v>3.1388278925644224E-3</v>
      </c>
    </row>
    <row r="24763" spans="1:46" x14ac:dyDescent="0.25">
      <c r="A24763" s="1">
        <v>2553.250000000518</v>
      </c>
      <c r="B24763">
        <v>36.734391406571483</v>
      </c>
      <c r="D24763">
        <f t="shared" si="7724"/>
        <v>0.98614042773507482</v>
      </c>
      <c r="E24763">
        <f t="shared" si="7722"/>
        <v>0.99162659631579819</v>
      </c>
      <c r="G24763">
        <f t="shared" si="7740"/>
        <v>0.98614042773507482</v>
      </c>
      <c r="H24763" s="2">
        <f t="shared" si="7741"/>
        <v>0.99162659631579819</v>
      </c>
      <c r="L24763" s="16">
        <f t="shared" si="7725"/>
        <v>0.99162994355486589</v>
      </c>
      <c r="M24763">
        <f t="shared" si="7726"/>
        <v>3.0134783935736411E-5</v>
      </c>
      <c r="P24763" s="19">
        <f t="shared" si="7727"/>
        <v>0.99162636225495626</v>
      </c>
      <c r="Q24763">
        <f t="shared" si="7728"/>
        <v>3.0095477556426819E-5</v>
      </c>
      <c r="T24763" s="19"/>
      <c r="V24763" s="19">
        <f t="shared" si="7729"/>
        <v>-1.2691683931430198E-18</v>
      </c>
      <c r="Y24763" s="19">
        <f t="shared" si="7730"/>
        <v>1.1383017249066427</v>
      </c>
      <c r="Z24763" s="14">
        <f t="shared" si="7731"/>
        <v>2.3153060356934197E-2</v>
      </c>
      <c r="AB24763" s="17">
        <f t="shared" si="7732"/>
        <v>42.44465044672625</v>
      </c>
      <c r="AC24763">
        <f t="shared" si="7733"/>
        <v>32.607058305669241</v>
      </c>
      <c r="AI24763" s="19">
        <f t="shared" si="7734"/>
        <v>0.99019169898871018</v>
      </c>
      <c r="AJ24763">
        <f t="shared" si="7735"/>
        <v>1.6412798770532205E-5</v>
      </c>
      <c r="AO24763" s="3">
        <f t="shared" si="7723"/>
        <v>0.99019561532722189</v>
      </c>
      <c r="AQ24763">
        <f t="shared" si="7736"/>
        <v>2553.250000000518</v>
      </c>
      <c r="AR24763">
        <f t="shared" si="7737"/>
        <v>36.734391406571483</v>
      </c>
      <c r="AS24763" s="5">
        <f t="shared" si="7738"/>
        <v>36.678528933414533</v>
      </c>
      <c r="AT24763">
        <f t="shared" si="7739"/>
        <v>3.1206159072109008E-3</v>
      </c>
    </row>
    <row r="24764" spans="1:46" x14ac:dyDescent="0.25">
      <c r="A24764" s="1">
        <v>2553.3500000005179</v>
      </c>
      <c r="B24764">
        <v>36.735348671349158</v>
      </c>
      <c r="D24764">
        <f t="shared" si="7724"/>
        <v>0.98618025409215793</v>
      </c>
      <c r="E24764">
        <f t="shared" si="7722"/>
        <v>0.99165118485606818</v>
      </c>
      <c r="G24764">
        <f t="shared" si="7740"/>
        <v>0.98618025409215793</v>
      </c>
      <c r="H24764" s="2">
        <f t="shared" si="7741"/>
        <v>0.99165118485606818</v>
      </c>
      <c r="L24764" s="16">
        <f t="shared" si="7725"/>
        <v>0.99165452108065111</v>
      </c>
      <c r="M24764">
        <f t="shared" si="7726"/>
        <v>2.9967599061306207E-5</v>
      </c>
      <c r="P24764" s="19">
        <f t="shared" si="7727"/>
        <v>0.99165095066050535</v>
      </c>
      <c r="Q24764">
        <f t="shared" si="7728"/>
        <v>2.9928520942928256E-5</v>
      </c>
      <c r="T24764" s="19"/>
      <c r="V24764" s="19">
        <f t="shared" si="7729"/>
        <v>-1.266451182666343E-18</v>
      </c>
      <c r="Y24764" s="19">
        <f t="shared" si="7730"/>
        <v>1.138326437352287</v>
      </c>
      <c r="Z24764" s="14">
        <f t="shared" si="7731"/>
        <v>2.314846108062478E-2</v>
      </c>
      <c r="AB24764" s="17">
        <f t="shared" si="7732"/>
        <v>42.445612535305962</v>
      </c>
      <c r="AC24764">
        <f t="shared" si="7733"/>
        <v>32.607113396010888</v>
      </c>
      <c r="AI24764" s="19">
        <f t="shared" si="7734"/>
        <v>0.99022046816809894</v>
      </c>
      <c r="AJ24764">
        <f t="shared" si="7735"/>
        <v>1.6323329779431932E-5</v>
      </c>
      <c r="AO24764" s="3">
        <f t="shared" si="7723"/>
        <v>0.99022437164514909</v>
      </c>
      <c r="AQ24764">
        <f t="shared" si="7736"/>
        <v>2553.3500000005179</v>
      </c>
      <c r="AR24764">
        <f t="shared" si="7737"/>
        <v>36.735348671349158</v>
      </c>
      <c r="AS24764" s="5">
        <f t="shared" si="7738"/>
        <v>36.67964895606773</v>
      </c>
      <c r="AT24764">
        <f t="shared" si="7739"/>
        <v>3.1024582824320979E-3</v>
      </c>
    </row>
    <row r="24765" spans="1:46" x14ac:dyDescent="0.25">
      <c r="A24765" s="1">
        <v>2553.4500000005191</v>
      </c>
      <c r="B24765">
        <v>36.736305820238591</v>
      </c>
      <c r="D24765">
        <f t="shared" si="7724"/>
        <v>0.98622008044924148</v>
      </c>
      <c r="E24765">
        <f t="shared" si="7722"/>
        <v>0.99167577041960409</v>
      </c>
      <c r="G24765">
        <f t="shared" si="7740"/>
        <v>0.98622008044924148</v>
      </c>
      <c r="H24765" s="2">
        <f t="shared" si="7741"/>
        <v>0.99167577041960409</v>
      </c>
      <c r="L24765" s="16">
        <f t="shared" si="7725"/>
        <v>0.99167909563047374</v>
      </c>
      <c r="M24765">
        <f t="shared" si="7726"/>
        <v>2.9800846748924316E-5</v>
      </c>
      <c r="P24765" s="19">
        <f t="shared" si="7727"/>
        <v>0.99167553608932713</v>
      </c>
      <c r="Q24765">
        <f t="shared" si="7728"/>
        <v>2.976199624094232E-5</v>
      </c>
      <c r="T24765" s="19"/>
      <c r="V24765" s="19">
        <f t="shared" si="7729"/>
        <v>-1.2637400410713362E-18</v>
      </c>
      <c r="Y24765" s="19">
        <f t="shared" si="7730"/>
        <v>1.1383511467935963</v>
      </c>
      <c r="Z24765" s="14">
        <f t="shared" si="7731"/>
        <v>2.3143861347070482E-2</v>
      </c>
      <c r="AB24765" s="17">
        <f t="shared" si="7732"/>
        <v>42.446574506922886</v>
      </c>
      <c r="AC24765">
        <f t="shared" si="7733"/>
        <v>32.607168474127178</v>
      </c>
      <c r="AI24765" s="19">
        <f t="shared" si="7734"/>
        <v>0.99024923405418308</v>
      </c>
      <c r="AJ24765">
        <f t="shared" si="7735"/>
        <v>1.6234078772213925E-5</v>
      </c>
      <c r="AO24765" s="3">
        <f t="shared" si="7723"/>
        <v>0.99025312467049798</v>
      </c>
      <c r="AQ24765">
        <f t="shared" si="7736"/>
        <v>2553.4500000005191</v>
      </c>
      <c r="AR24765">
        <f t="shared" si="7737"/>
        <v>36.736305820238591</v>
      </c>
      <c r="AS24765" s="5">
        <f t="shared" si="7738"/>
        <v>36.680768850508173</v>
      </c>
      <c r="AT24765">
        <f t="shared" si="7739"/>
        <v>3.0843550068374386E-3</v>
      </c>
    </row>
    <row r="24766" spans="1:46" x14ac:dyDescent="0.25">
      <c r="A24766" s="1">
        <v>2553.550000000519</v>
      </c>
      <c r="B24766">
        <v>36.737262853219598</v>
      </c>
      <c r="D24766">
        <f t="shared" si="7724"/>
        <v>0.98625990680632458</v>
      </c>
      <c r="E24766">
        <f t="shared" si="7722"/>
        <v>0.99170035300588744</v>
      </c>
      <c r="G24766">
        <f t="shared" si="7740"/>
        <v>0.98625990680632458</v>
      </c>
      <c r="H24766" s="2">
        <f t="shared" si="7741"/>
        <v>0.99170035300588744</v>
      </c>
      <c r="L24766" s="16">
        <f t="shared" si="7725"/>
        <v>0.99170366720382219</v>
      </c>
      <c r="M24766">
        <f t="shared" si="7726"/>
        <v>2.9634527265363336E-5</v>
      </c>
      <c r="P24766" s="19">
        <f t="shared" si="7727"/>
        <v>0.99170011854090323</v>
      </c>
      <c r="Q24766">
        <f t="shared" si="7728"/>
        <v>2.9595903717047224E-5</v>
      </c>
      <c r="T24766" s="19"/>
      <c r="V24766" s="19">
        <f t="shared" si="7729"/>
        <v>-1.2610349543728192E-18</v>
      </c>
      <c r="Y24766" s="19">
        <f t="shared" si="7730"/>
        <v>1.1383758532300545</v>
      </c>
      <c r="Z24766" s="14">
        <f t="shared" si="7731"/>
        <v>2.3139261156387078E-2</v>
      </c>
      <c r="AB24766" s="17">
        <f t="shared" si="7732"/>
        <v>42.447536361556942</v>
      </c>
      <c r="AC24766">
        <f t="shared" si="7733"/>
        <v>32.607223540019284</v>
      </c>
      <c r="AI24766" s="19">
        <f t="shared" si="7734"/>
        <v>0.99027799664624228</v>
      </c>
      <c r="AJ24766">
        <f t="shared" si="7735"/>
        <v>1.6145045961649795E-5</v>
      </c>
      <c r="AO24766" s="3">
        <f t="shared" si="7723"/>
        <v>0.99028187440256721</v>
      </c>
      <c r="AQ24766">
        <f t="shared" si="7736"/>
        <v>2553.550000000519</v>
      </c>
      <c r="AR24766">
        <f t="shared" si="7737"/>
        <v>36.737262853219598</v>
      </c>
      <c r="AS24766" s="5">
        <f t="shared" si="7738"/>
        <v>36.681888616707816</v>
      </c>
      <c r="AT24766">
        <f t="shared" si="7739"/>
        <v>3.0663060692626937E-3</v>
      </c>
    </row>
    <row r="24767" spans="1:46" x14ac:dyDescent="0.25">
      <c r="A24767" s="1">
        <v>2553.650000000519</v>
      </c>
      <c r="B24767">
        <v>36.738219770272067</v>
      </c>
      <c r="D24767">
        <f t="shared" si="7724"/>
        <v>0.98629973316340769</v>
      </c>
      <c r="E24767">
        <f t="shared" si="7722"/>
        <v>0.99172493261440164</v>
      </c>
      <c r="G24767">
        <f t="shared" si="7740"/>
        <v>0.98629973316340769</v>
      </c>
      <c r="H24767" s="2">
        <f t="shared" si="7741"/>
        <v>0.99172493261440164</v>
      </c>
      <c r="L24767" s="16">
        <f t="shared" si="7725"/>
        <v>0.99172823580017422</v>
      </c>
      <c r="M24767">
        <f t="shared" si="7726"/>
        <v>2.9468640877381169E-5</v>
      </c>
      <c r="P24767" s="19">
        <f t="shared" si="7727"/>
        <v>0.99172469801471685</v>
      </c>
      <c r="Q24767">
        <f t="shared" si="7728"/>
        <v>2.9430243637939885E-5</v>
      </c>
      <c r="T24767" s="19"/>
      <c r="V24767" s="19">
        <f t="shared" si="7729"/>
        <v>-1.2583359086184208E-18</v>
      </c>
      <c r="Y24767" s="19">
        <f t="shared" si="7730"/>
        <v>1.1384005566611461</v>
      </c>
      <c r="Z24767" s="14">
        <f t="shared" si="7731"/>
        <v>2.3134660508690189E-2</v>
      </c>
      <c r="AB24767" s="17">
        <f t="shared" si="7732"/>
        <v>42.448498099188051</v>
      </c>
      <c r="AC24767">
        <f t="shared" si="7733"/>
        <v>32.607278593687511</v>
      </c>
      <c r="AI24767" s="19">
        <f t="shared" si="7734"/>
        <v>0.99030675594364903</v>
      </c>
      <c r="AJ24767">
        <f t="shared" si="7735"/>
        <v>1.605623156137306E-5</v>
      </c>
      <c r="AO24767" s="3">
        <f t="shared" si="7723"/>
        <v>0.9903106208407102</v>
      </c>
      <c r="AQ24767">
        <f t="shared" si="7736"/>
        <v>2553.650000000519</v>
      </c>
      <c r="AR24767">
        <f t="shared" si="7737"/>
        <v>36.738219770272067</v>
      </c>
      <c r="AS24767" s="5">
        <f t="shared" si="7738"/>
        <v>36.683008254642232</v>
      </c>
      <c r="AT24767">
        <f t="shared" si="7739"/>
        <v>3.0483114581435827E-3</v>
      </c>
    </row>
    <row r="24768" spans="1:46" x14ac:dyDescent="0.25">
      <c r="A24768" s="1">
        <v>2553.7500000005189</v>
      </c>
      <c r="B24768">
        <v>36.739176571375857</v>
      </c>
      <c r="D24768">
        <f t="shared" si="7724"/>
        <v>0.98633955952049068</v>
      </c>
      <c r="E24768">
        <f t="shared" si="7722"/>
        <v>0.99174950924462935</v>
      </c>
      <c r="G24768">
        <f t="shared" si="7740"/>
        <v>0.98633955952049068</v>
      </c>
      <c r="H24768" s="2">
        <f t="shared" si="7741"/>
        <v>0.99174950924462935</v>
      </c>
      <c r="L24768" s="16">
        <f t="shared" si="7725"/>
        <v>0.99175280141901112</v>
      </c>
      <c r="M24768">
        <f t="shared" si="7726"/>
        <v>2.9303187851897155E-5</v>
      </c>
      <c r="P24768" s="19">
        <f t="shared" si="7727"/>
        <v>0.99174927451025063</v>
      </c>
      <c r="Q24768">
        <f t="shared" si="7728"/>
        <v>2.9265016270433502E-5</v>
      </c>
      <c r="T24768" s="19"/>
      <c r="V24768" s="19">
        <f t="shared" si="7729"/>
        <v>-1.2556428898887758E-18</v>
      </c>
      <c r="Y24768" s="19">
        <f t="shared" si="7730"/>
        <v>1.138425257086356</v>
      </c>
      <c r="Z24768" s="14">
        <f t="shared" si="7731"/>
        <v>2.3130059404095852E-2</v>
      </c>
      <c r="AB24768" s="17">
        <f t="shared" si="7732"/>
        <v>42.44945971979616</v>
      </c>
      <c r="AC24768">
        <f t="shared" si="7733"/>
        <v>32.607333635132882</v>
      </c>
      <c r="AI24768" s="19">
        <f t="shared" si="7734"/>
        <v>0.99033551194568326</v>
      </c>
      <c r="AJ24768">
        <f t="shared" si="7735"/>
        <v>1.5967635784402405E-5</v>
      </c>
      <c r="AO24768" s="3">
        <f t="shared" si="7723"/>
        <v>0.99033936398422562</v>
      </c>
      <c r="AQ24768">
        <f t="shared" si="7736"/>
        <v>2553.7500000005189</v>
      </c>
      <c r="AR24768">
        <f t="shared" si="7737"/>
        <v>36.739176571375857</v>
      </c>
      <c r="AS24768" s="5">
        <f t="shared" si="7738"/>
        <v>36.684127764283382</v>
      </c>
      <c r="AT24768">
        <f t="shared" si="7739"/>
        <v>3.030371162304606E-3</v>
      </c>
    </row>
    <row r="24769" spans="1:46" x14ac:dyDescent="0.25">
      <c r="A24769" s="1">
        <v>2553.8500000005188</v>
      </c>
      <c r="B24769">
        <v>36.740133256510767</v>
      </c>
      <c r="D24769">
        <f t="shared" si="7724"/>
        <v>0.98637938587757379</v>
      </c>
      <c r="E24769">
        <f t="shared" si="7722"/>
        <v>0.99177408289605162</v>
      </c>
      <c r="G24769">
        <f t="shared" si="7740"/>
        <v>0.98637938587757379</v>
      </c>
      <c r="H24769" s="2">
        <f t="shared" si="7741"/>
        <v>0.99177408289605162</v>
      </c>
      <c r="L24769" s="16">
        <f t="shared" si="7725"/>
        <v>0.99177736405981776</v>
      </c>
      <c r="M24769">
        <f t="shared" si="7726"/>
        <v>2.9138168455981889E-5</v>
      </c>
      <c r="P24769" s="19">
        <f t="shared" si="7727"/>
        <v>0.99177384802698609</v>
      </c>
      <c r="Q24769">
        <f t="shared" si="7728"/>
        <v>2.9100221881442021E-5</v>
      </c>
      <c r="T24769" s="19"/>
      <c r="V24769" s="19">
        <f t="shared" si="7729"/>
        <v>-1.2529558842975641E-18</v>
      </c>
      <c r="Y24769" s="19">
        <f t="shared" si="7730"/>
        <v>1.1384499545051661</v>
      </c>
      <c r="Z24769" s="14">
        <f t="shared" si="7731"/>
        <v>2.3125457842719251E-2</v>
      </c>
      <c r="AB24769" s="17">
        <f t="shared" si="7732"/>
        <v>42.450421223361104</v>
      </c>
      <c r="AC24769">
        <f t="shared" si="7733"/>
        <v>32.60738866435576</v>
      </c>
      <c r="AI24769" s="19">
        <f t="shared" si="7734"/>
        <v>0.99036426465171701</v>
      </c>
      <c r="AJ24769">
        <f t="shared" si="7735"/>
        <v>1.5879258844617163E-5</v>
      </c>
      <c r="AO24769" s="3">
        <f t="shared" si="7723"/>
        <v>0.99036810383244833</v>
      </c>
      <c r="AQ24769">
        <f t="shared" si="7736"/>
        <v>2553.8500000005188</v>
      </c>
      <c r="AR24769">
        <f t="shared" si="7737"/>
        <v>36.740133256510767</v>
      </c>
      <c r="AS24769" s="5">
        <f t="shared" si="7738"/>
        <v>36.685247145606823</v>
      </c>
      <c r="AT24769">
        <f t="shared" si="7739"/>
        <v>3.0124851701599938E-3</v>
      </c>
    </row>
    <row r="24770" spans="1:46" x14ac:dyDescent="0.25">
      <c r="A24770" s="1">
        <v>2553.9500000005191</v>
      </c>
      <c r="B24770">
        <v>36.741089825656658</v>
      </c>
      <c r="D24770">
        <f t="shared" si="7724"/>
        <v>0.98641921223465701</v>
      </c>
      <c r="E24770">
        <f t="shared" ref="E24770:E24833" si="7742">(B24770-$B$2)/($B$25111-$B$2)</f>
        <v>0.99179865356815133</v>
      </c>
      <c r="G24770">
        <f t="shared" si="7740"/>
        <v>0.98641921223465701</v>
      </c>
      <c r="H24770" s="2">
        <f t="shared" si="7741"/>
        <v>0.99179865356815133</v>
      </c>
      <c r="L24770" s="16">
        <f t="shared" si="7725"/>
        <v>0.99180192372208609</v>
      </c>
      <c r="M24770">
        <f t="shared" si="7726"/>
        <v>2.8973582956900995E-5</v>
      </c>
      <c r="P24770" s="19">
        <f t="shared" si="7727"/>
        <v>0.99179841856440554</v>
      </c>
      <c r="Q24770">
        <f t="shared" si="7728"/>
        <v>2.8935860738006667E-5</v>
      </c>
      <c r="T24770" s="19"/>
      <c r="V24770" s="19">
        <f t="shared" si="7729"/>
        <v>-1.2502748779910169E-18</v>
      </c>
      <c r="Y24770" s="19">
        <f t="shared" si="7730"/>
        <v>1.1384746489170616</v>
      </c>
      <c r="Z24770" s="14">
        <f t="shared" si="7731"/>
        <v>2.312085582467676E-2</v>
      </c>
      <c r="AB24770" s="17">
        <f t="shared" si="7732"/>
        <v>42.451382609862847</v>
      </c>
      <c r="AC24770">
        <f t="shared" si="7733"/>
        <v>32.607443681357267</v>
      </c>
      <c r="AI24770" s="19">
        <f t="shared" si="7734"/>
        <v>0.99039301406103031</v>
      </c>
      <c r="AJ24770">
        <f t="shared" si="7735"/>
        <v>1.5791100955287792E-5</v>
      </c>
      <c r="AO24770" s="3">
        <f t="shared" ref="AO24770:AO24833" si="7743">$AH$6*LOG(((1+L24770)*$AH$2)^$AH$5+$AH$4)/LOG($AH$7)+$AH$3</f>
        <v>0.99039684038471454</v>
      </c>
      <c r="AQ24770">
        <f t="shared" si="7736"/>
        <v>2553.9500000005191</v>
      </c>
      <c r="AR24770">
        <f t="shared" si="7737"/>
        <v>36.741089825656658</v>
      </c>
      <c r="AS24770" s="5">
        <f t="shared" si="7738"/>
        <v>36.686366398584525</v>
      </c>
      <c r="AT24770">
        <f t="shared" si="7739"/>
        <v>2.9946534705190906E-3</v>
      </c>
    </row>
    <row r="24771" spans="1:46" x14ac:dyDescent="0.25">
      <c r="A24771" s="1">
        <v>2554.050000000519</v>
      </c>
      <c r="B24771">
        <v>36.74204627879336</v>
      </c>
      <c r="D24771">
        <f t="shared" ref="D24771:D24834" si="7744">(A24771-$A$2)/($A$25111-$A$2)</f>
        <v>0.98645903859174011</v>
      </c>
      <c r="E24771">
        <f t="shared" si="7742"/>
        <v>0.99182322126041012</v>
      </c>
      <c r="G24771">
        <f t="shared" si="7740"/>
        <v>0.98645903859174011</v>
      </c>
      <c r="H24771" s="2">
        <f t="shared" si="7741"/>
        <v>0.99182322126041012</v>
      </c>
      <c r="L24771" s="16">
        <f t="shared" ref="L24771:L24834" si="7745">$K$4*_xlfn.ERF.PRECISE($K$2*H24771+$K$3)+$K$5</f>
        <v>0.99182648040528321</v>
      </c>
      <c r="M24771">
        <f t="shared" ref="M24771:M24834" si="7746">(G24771-L24771)^2</f>
        <v>2.8809431621770783E-5</v>
      </c>
      <c r="P24771" s="19">
        <f t="shared" ref="P24771:P24834" si="7747">$O$4*TANH($O$2*H24771+$O$3)+$O$5</f>
        <v>0.9918229861219906</v>
      </c>
      <c r="Q24771">
        <f t="shared" ref="Q24771:Q24834" si="7748">(G24771-P24771)^2</f>
        <v>2.8771933107280333E-5</v>
      </c>
      <c r="T24771" s="19"/>
      <c r="V24771" s="19">
        <f t="shared" ref="V24771:V24834" si="7749">($X$11*EXP(-((E24771-$X$13)^2)/(2*$X$12*$X$12))/SQRT(2*PI()*$X$12*$X$12))</f>
        <v>-1.2475998571481891E-18</v>
      </c>
      <c r="Y24771" s="19">
        <f t="shared" ref="Y24771:Y24834" si="7750">($X$4*TANH($X$2*H24771+$X$3))+($X$9*LOG(((1+H24771)*$X$5)^$X$8+$X$7,$X$10)+$X$6) +($X$11*EXP(-((H24771-$X$13)^2)/(2*$X$12*$X$12))/SQRT(2*PI()*$X$12*$X$12))+($X$14*EXP(-((H24771-$X$16)^2)/(2*$X$15*$X$15))/SQRT(2*PI()*$X$15*$X$15))</f>
        <v>1.138499340321526</v>
      </c>
      <c r="Z24771" s="14">
        <f t="shared" ref="Z24771:Z24834" si="7751">(G24771-Y24771)^2</f>
        <v>2.3116253350084333E-2</v>
      </c>
      <c r="AB24771" s="17">
        <f t="shared" ref="AB24771:AB24834" si="7752">( Y24771-$J$2)*($B$25111-$B$2)/($I$2-$J$2)+$B$2</f>
        <v>42.452343879281258</v>
      </c>
      <c r="AC24771">
        <f t="shared" ref="AC24771:AC24834" si="7753">(B24771-AB24771)^2</f>
        <v>32.607498686137852</v>
      </c>
      <c r="AI24771" s="19">
        <f t="shared" ref="AI24771:AI24834" si="7754">$AH$6*LOG(((1+H24771)*$AH$2)^$AH$5+$AH$4,$AH$7)+$AH$3</f>
        <v>0.99042176017297678</v>
      </c>
      <c r="AJ24771">
        <f t="shared" ref="AJ24771:AJ24834" si="7755">(G24771-AI24771)^2</f>
        <v>1.5703162330398874E-5</v>
      </c>
      <c r="AO24771" s="3">
        <f t="shared" si="7743"/>
        <v>0.99042557364032147</v>
      </c>
      <c r="AQ24771">
        <f t="shared" ref="AQ24771:AQ24834" si="7756">( G24771-$J$2)*($A$25111-$A$2)/($I$2-$J$2)+$A$2</f>
        <v>2554.050000000519</v>
      </c>
      <c r="AR24771">
        <f t="shared" ref="AR24771:AR24834" si="7757">( H24771-$J$2)*($B$25111-$B$2)/($I$2-$J$2)+$B$2</f>
        <v>36.74204627879336</v>
      </c>
      <c r="AS24771" s="5">
        <f t="shared" ref="AS24771:AS24834" si="7758">( AI24771-$J$2)*($B$25111-$B$2)/($I$2-$J$2)+$B$2</f>
        <v>36.687485523191327</v>
      </c>
      <c r="AT24771">
        <f t="shared" ref="AT24771:AT24834" si="7759">(AR24771-AS24771)^2</f>
        <v>2.9768760518647627E-3</v>
      </c>
    </row>
    <row r="24772" spans="1:46" x14ac:dyDescent="0.25">
      <c r="A24772" s="1">
        <v>2554.150000000519</v>
      </c>
      <c r="B24772">
        <v>36.743002615900721</v>
      </c>
      <c r="D24772">
        <f t="shared" si="7744"/>
        <v>0.98649886494882322</v>
      </c>
      <c r="E24772">
        <f t="shared" si="7742"/>
        <v>0.9918477859723106</v>
      </c>
      <c r="G24772">
        <f t="shared" si="7740"/>
        <v>0.98649886494882322</v>
      </c>
      <c r="H24772" s="2">
        <f t="shared" si="7741"/>
        <v>0.9918477859723106</v>
      </c>
      <c r="L24772" s="16">
        <f t="shared" si="7745"/>
        <v>0.99185103410890108</v>
      </c>
      <c r="M24772">
        <f t="shared" si="7746"/>
        <v>2.8645714718088519E-5</v>
      </c>
      <c r="P24772" s="19">
        <f t="shared" si="7747"/>
        <v>0.99184755069922426</v>
      </c>
      <c r="Q24772">
        <f t="shared" si="7748"/>
        <v>2.8608439256543124E-5</v>
      </c>
      <c r="T24772" s="19"/>
      <c r="V24772" s="19">
        <f t="shared" si="7749"/>
        <v>-1.2449308079806489E-18</v>
      </c>
      <c r="Y24772" s="19">
        <f t="shared" si="7750"/>
        <v>1.1385240287180431</v>
      </c>
      <c r="Z24772" s="14">
        <f t="shared" si="7751"/>
        <v>2.311165041905814E-2</v>
      </c>
      <c r="AB24772" s="17">
        <f t="shared" si="7752"/>
        <v>42.453305031596265</v>
      </c>
      <c r="AC24772">
        <f t="shared" si="7753"/>
        <v>32.607553678698366</v>
      </c>
      <c r="AI24772" s="19">
        <f t="shared" si="7754"/>
        <v>0.990450502986855</v>
      </c>
      <c r="AJ24772">
        <f t="shared" si="7755"/>
        <v>1.561544318361965E-5</v>
      </c>
      <c r="AO24772" s="3">
        <f t="shared" si="7743"/>
        <v>0.99045430359862374</v>
      </c>
      <c r="AQ24772">
        <f t="shared" si="7756"/>
        <v>2554.150000000519</v>
      </c>
      <c r="AR24772">
        <f t="shared" si="7757"/>
        <v>36.743002615900721</v>
      </c>
      <c r="AS24772" s="5">
        <f t="shared" si="7758"/>
        <v>36.688604519399917</v>
      </c>
      <c r="AT24772">
        <f t="shared" si="7759"/>
        <v>2.9591529029108525E-3</v>
      </c>
    </row>
    <row r="24773" spans="1:46" x14ac:dyDescent="0.25">
      <c r="A24773" s="1">
        <v>2554.2500000005189</v>
      </c>
      <c r="B24773">
        <v>36.743958836958527</v>
      </c>
      <c r="D24773">
        <f t="shared" si="7744"/>
        <v>0.98653869130590632</v>
      </c>
      <c r="E24773">
        <f t="shared" si="7742"/>
        <v>0.99187234770333343</v>
      </c>
      <c r="G24773">
        <f t="shared" si="7740"/>
        <v>0.98653869130590632</v>
      </c>
      <c r="H24773" s="2">
        <f t="shared" si="7741"/>
        <v>0.99187234770333343</v>
      </c>
      <c r="L24773" s="16">
        <f t="shared" si="7745"/>
        <v>0.99187558483241745</v>
      </c>
      <c r="M24773">
        <f t="shared" si="7746"/>
        <v>2.8482432513316316E-5</v>
      </c>
      <c r="P24773" s="19">
        <f t="shared" si="7747"/>
        <v>0.99187211229558703</v>
      </c>
      <c r="Q24773">
        <f t="shared" si="7748"/>
        <v>2.8445379453166699E-5</v>
      </c>
      <c r="T24773" s="19"/>
      <c r="V24773" s="19">
        <f t="shared" si="7749"/>
        <v>-1.2422677167327252E-18</v>
      </c>
      <c r="Y24773" s="19">
        <f t="shared" si="7750"/>
        <v>1.1385487141060953</v>
      </c>
      <c r="Z24773" s="14">
        <f t="shared" si="7751"/>
        <v>2.310704703171396E-2</v>
      </c>
      <c r="AB24773" s="17">
        <f t="shared" si="7752"/>
        <v>42.454266066787703</v>
      </c>
      <c r="AC24773">
        <f t="shared" si="7753"/>
        <v>32.607608659039364</v>
      </c>
      <c r="AI24773" s="19">
        <f t="shared" si="7754"/>
        <v>0.99047924250199992</v>
      </c>
      <c r="AJ24773">
        <f t="shared" si="7755"/>
        <v>1.5527943729034704E-5</v>
      </c>
      <c r="AO24773" s="3">
        <f t="shared" si="7743"/>
        <v>0.99048303025893791</v>
      </c>
      <c r="AQ24773">
        <f t="shared" si="7756"/>
        <v>2554.2500000005189</v>
      </c>
      <c r="AR24773">
        <f t="shared" si="7757"/>
        <v>36.743958836958527</v>
      </c>
      <c r="AS24773" s="5">
        <f t="shared" si="7758"/>
        <v>36.689723387184408</v>
      </c>
      <c r="AT24773">
        <f t="shared" si="7759"/>
        <v>2.9414840122009467E-3</v>
      </c>
    </row>
    <row r="24774" spans="1:46" x14ac:dyDescent="0.25">
      <c r="A24774" s="1">
        <v>2554.3500000005188</v>
      </c>
      <c r="B24774">
        <v>36.744914941946611</v>
      </c>
      <c r="D24774">
        <f t="shared" si="7744"/>
        <v>0.98657851766298932</v>
      </c>
      <c r="E24774">
        <f t="shared" si="7742"/>
        <v>0.99189690645296058</v>
      </c>
      <c r="G24774">
        <f t="shared" ref="G24774:G24837" si="7760">($I$2-$J$2)*D24774+$J$2</f>
        <v>0.98657851766298932</v>
      </c>
      <c r="H24774" s="2">
        <f t="shared" si="7741"/>
        <v>0.99189690645296058</v>
      </c>
      <c r="L24774" s="16">
        <f t="shared" si="7745"/>
        <v>0.99190013257531717</v>
      </c>
      <c r="M24774">
        <f t="shared" si="7746"/>
        <v>2.8319585275110197E-5</v>
      </c>
      <c r="P24774" s="19">
        <f t="shared" si="7747"/>
        <v>0.991896670910561</v>
      </c>
      <c r="Q24774">
        <f t="shared" si="7748"/>
        <v>2.8282753964657181E-5</v>
      </c>
      <c r="T24774" s="19"/>
      <c r="V24774" s="19">
        <f t="shared" si="7749"/>
        <v>-1.2396105696810506E-18</v>
      </c>
      <c r="Y24774" s="19">
        <f t="shared" si="7750"/>
        <v>1.1385733964851665</v>
      </c>
      <c r="Z24774" s="14">
        <f t="shared" si="7751"/>
        <v>2.3102443188168335E-2</v>
      </c>
      <c r="AB24774" s="17">
        <f t="shared" si="7752"/>
        <v>42.455226984835491</v>
      </c>
      <c r="AC24774">
        <f t="shared" si="7753"/>
        <v>32.607663627161777</v>
      </c>
      <c r="AI24774" s="19">
        <f t="shared" si="7754"/>
        <v>0.99050797871776586</v>
      </c>
      <c r="AJ24774">
        <f t="shared" si="7755"/>
        <v>1.5440664181005555E-5</v>
      </c>
      <c r="AO24774" s="3">
        <f t="shared" si="7743"/>
        <v>0.99051175362058086</v>
      </c>
      <c r="AQ24774">
        <f t="shared" si="7756"/>
        <v>2554.3500000005188</v>
      </c>
      <c r="AR24774">
        <f t="shared" si="7757"/>
        <v>36.744914941946611</v>
      </c>
      <c r="AS24774" s="5">
        <f t="shared" si="7758"/>
        <v>36.690842126519655</v>
      </c>
      <c r="AT24774">
        <f t="shared" si="7759"/>
        <v>2.9238693681976351E-3</v>
      </c>
    </row>
    <row r="24775" spans="1:46" x14ac:dyDescent="0.25">
      <c r="A24775" s="1">
        <v>2554.4500000005191</v>
      </c>
      <c r="B24775">
        <v>36.745870930844788</v>
      </c>
      <c r="D24775">
        <f t="shared" si="7744"/>
        <v>0.98661834402007265</v>
      </c>
      <c r="E24775">
        <f t="shared" si="7742"/>
        <v>0.99192146222067368</v>
      </c>
      <c r="G24775">
        <f t="shared" si="7760"/>
        <v>0.98661834402007265</v>
      </c>
      <c r="H24775" s="2">
        <f t="shared" ref="H24775:H24838" si="7761">($I$2-$J$2)*E24775+$J$2</f>
        <v>0.99192146222067368</v>
      </c>
      <c r="L24775" s="16">
        <f t="shared" si="7745"/>
        <v>0.99192467733708867</v>
      </c>
      <c r="M24775">
        <f t="shared" si="7746"/>
        <v>2.8157173271274246E-5</v>
      </c>
      <c r="P24775" s="19">
        <f t="shared" si="7747"/>
        <v>0.99192122654362735</v>
      </c>
      <c r="Q24775">
        <f t="shared" si="7748"/>
        <v>2.8120563058621953E-5</v>
      </c>
      <c r="T24775" s="19"/>
      <c r="V24775" s="19">
        <f t="shared" si="7749"/>
        <v>-1.2369593531346506E-18</v>
      </c>
      <c r="Y24775" s="19">
        <f t="shared" si="7750"/>
        <v>1.1385980758547405</v>
      </c>
      <c r="Z24775" s="14">
        <f t="shared" si="7751"/>
        <v>2.3097838888537548E-2</v>
      </c>
      <c r="AB24775" s="17">
        <f t="shared" si="7752"/>
        <v>42.456187785719521</v>
      </c>
      <c r="AC24775">
        <f t="shared" si="7753"/>
        <v>32.607718583066465</v>
      </c>
      <c r="AI24775" s="19">
        <f t="shared" si="7754"/>
        <v>0.99053671163341372</v>
      </c>
      <c r="AJ24775">
        <f t="shared" si="7755"/>
        <v>1.5353604753280257E-5</v>
      </c>
      <c r="AO24775" s="3">
        <f t="shared" si="7743"/>
        <v>0.99054047368286913</v>
      </c>
      <c r="AQ24775">
        <f t="shared" si="7756"/>
        <v>2554.4500000005191</v>
      </c>
      <c r="AR24775">
        <f t="shared" si="7757"/>
        <v>36.745870930844788</v>
      </c>
      <c r="AS24775" s="5">
        <f t="shared" si="7758"/>
        <v>36.691960737376895</v>
      </c>
      <c r="AT24775">
        <f t="shared" si="7759"/>
        <v>2.9063089597455988E-3</v>
      </c>
    </row>
    <row r="24776" spans="1:46" x14ac:dyDescent="0.25">
      <c r="A24776" s="1">
        <v>2554.550000000519</v>
      </c>
      <c r="B24776">
        <v>36.746826803632857</v>
      </c>
      <c r="D24776">
        <f t="shared" si="7744"/>
        <v>0.98665817037715564</v>
      </c>
      <c r="E24776">
        <f t="shared" si="7742"/>
        <v>0.99194601500595381</v>
      </c>
      <c r="G24776">
        <f t="shared" si="7760"/>
        <v>0.98665817037715564</v>
      </c>
      <c r="H24776" s="2">
        <f t="shared" si="7761"/>
        <v>0.99194601500595381</v>
      </c>
      <c r="L24776" s="16">
        <f t="shared" si="7745"/>
        <v>0.99194921911719192</v>
      </c>
      <c r="M24776">
        <f t="shared" si="7746"/>
        <v>2.7995196769439452E-5</v>
      </c>
      <c r="P24776" s="19">
        <f t="shared" si="7747"/>
        <v>0.99194577919426785</v>
      </c>
      <c r="Q24776">
        <f t="shared" si="7748"/>
        <v>2.7958807002802788E-5</v>
      </c>
      <c r="T24776" s="19"/>
      <c r="V24776" s="19">
        <f t="shared" si="7749"/>
        <v>-1.2343140534349629E-18</v>
      </c>
      <c r="Y24776" s="19">
        <f t="shared" si="7750"/>
        <v>1.1386227522142989</v>
      </c>
      <c r="Z24776" s="14">
        <f t="shared" si="7751"/>
        <v>2.3093234132937804E-2</v>
      </c>
      <c r="AB24776" s="17">
        <f t="shared" si="7752"/>
        <v>42.457148469419614</v>
      </c>
      <c r="AC24776">
        <f t="shared" si="7753"/>
        <v>32.607773526753654</v>
      </c>
      <c r="AI24776" s="19">
        <f t="shared" si="7754"/>
        <v>0.99056544124833457</v>
      </c>
      <c r="AJ24776">
        <f t="shared" si="7755"/>
        <v>1.5266765660763316E-5</v>
      </c>
      <c r="AO24776" s="3">
        <f t="shared" si="7743"/>
        <v>0.99056919044513847</v>
      </c>
      <c r="AQ24776">
        <f t="shared" si="7756"/>
        <v>2554.550000000519</v>
      </c>
      <c r="AR24776">
        <f t="shared" si="7757"/>
        <v>36.746826803632857</v>
      </c>
      <c r="AS24776" s="5">
        <f t="shared" si="7758"/>
        <v>36.693079219732411</v>
      </c>
      <c r="AT24776">
        <f t="shared" si="7759"/>
        <v>2.8888027751354565E-3</v>
      </c>
    </row>
    <row r="24777" spans="1:46" x14ac:dyDescent="0.25">
      <c r="A24777" s="1">
        <v>2554.650000000519</v>
      </c>
      <c r="B24777">
        <v>36.747782560290673</v>
      </c>
      <c r="D24777">
        <f t="shared" si="7744"/>
        <v>0.98669799673423875</v>
      </c>
      <c r="E24777">
        <f t="shared" si="7742"/>
        <v>0.99197056480828338</v>
      </c>
      <c r="G24777">
        <f t="shared" si="7760"/>
        <v>0.98669799673423875</v>
      </c>
      <c r="H24777" s="2">
        <f t="shared" si="7761"/>
        <v>0.99197056480828338</v>
      </c>
      <c r="L24777" s="16">
        <f t="shared" si="7745"/>
        <v>0.99197375791513309</v>
      </c>
      <c r="M24777">
        <f t="shared" si="7746"/>
        <v>2.7833656037831694E-5</v>
      </c>
      <c r="P24777" s="19">
        <f t="shared" si="7747"/>
        <v>0.99197032886196446</v>
      </c>
      <c r="Q24777">
        <f t="shared" si="7748"/>
        <v>2.7797486065048709E-5</v>
      </c>
      <c r="T24777" s="19"/>
      <c r="V24777" s="19">
        <f t="shared" si="7749"/>
        <v>-1.2316746569554593E-18</v>
      </c>
      <c r="Y24777" s="19">
        <f t="shared" si="7750"/>
        <v>1.1386474255633268</v>
      </c>
      <c r="Z24777" s="14">
        <f t="shared" si="7751"/>
        <v>2.3088628921486085E-2</v>
      </c>
      <c r="AB24777" s="17">
        <f t="shared" si="7752"/>
        <v>42.458109035915726</v>
      </c>
      <c r="AC24777">
        <f t="shared" si="7753"/>
        <v>32.607828458224432</v>
      </c>
      <c r="AI24777" s="19">
        <f t="shared" si="7754"/>
        <v>0.99059416756178975</v>
      </c>
      <c r="AJ24777">
        <f t="shared" si="7755"/>
        <v>1.5180147117459478E-5</v>
      </c>
      <c r="AO24777" s="3">
        <f t="shared" si="7743"/>
        <v>0.99059790390670543</v>
      </c>
      <c r="AQ24777">
        <f t="shared" si="7756"/>
        <v>2554.650000000519</v>
      </c>
      <c r="AR24777">
        <f t="shared" si="7757"/>
        <v>36.747782560290673</v>
      </c>
      <c r="AS24777" s="5">
        <f t="shared" si="7758"/>
        <v>36.694197573557446</v>
      </c>
      <c r="AT24777">
        <f t="shared" si="7759"/>
        <v>2.8713508032001591E-3</v>
      </c>
    </row>
    <row r="24778" spans="1:46" x14ac:dyDescent="0.25">
      <c r="A24778" s="1">
        <v>2554.7500000005189</v>
      </c>
      <c r="B24778">
        <v>36.748738200797931</v>
      </c>
      <c r="D24778">
        <f t="shared" si="7744"/>
        <v>0.98673782309132185</v>
      </c>
      <c r="E24778">
        <f t="shared" si="7742"/>
        <v>0.99199511162714105</v>
      </c>
      <c r="G24778">
        <f t="shared" si="7760"/>
        <v>0.98673782309132185</v>
      </c>
      <c r="H24778" s="2">
        <f t="shared" si="7761"/>
        <v>0.99199511162714105</v>
      </c>
      <c r="L24778" s="16">
        <f t="shared" si="7745"/>
        <v>0.99199829373037574</v>
      </c>
      <c r="M24778">
        <f t="shared" si="7746"/>
        <v>2.7672551344347962E-5</v>
      </c>
      <c r="P24778" s="19">
        <f t="shared" si="7747"/>
        <v>0.99199487554619603</v>
      </c>
      <c r="Q24778">
        <f t="shared" si="7748"/>
        <v>2.7636600513298624E-5</v>
      </c>
      <c r="T24778" s="19"/>
      <c r="V24778" s="19">
        <f t="shared" si="7749"/>
        <v>-1.229041150102167E-18</v>
      </c>
      <c r="Y24778" s="19">
        <f t="shared" si="7750"/>
        <v>1.1386720959013046</v>
      </c>
      <c r="Z24778" s="14">
        <f t="shared" si="7751"/>
        <v>2.3084023254298258E-2</v>
      </c>
      <c r="AB24778" s="17">
        <f t="shared" si="7752"/>
        <v>42.459069485187626</v>
      </c>
      <c r="AC24778">
        <f t="shared" si="7753"/>
        <v>32.607883377479673</v>
      </c>
      <c r="AI24778" s="19">
        <f t="shared" si="7754"/>
        <v>0.99062289057313291</v>
      </c>
      <c r="AJ24778">
        <f t="shared" si="7755"/>
        <v>1.5093749338225695E-5</v>
      </c>
      <c r="AO24778" s="3">
        <f t="shared" si="7743"/>
        <v>0.99062661406690533</v>
      </c>
      <c r="AQ24778">
        <f t="shared" si="7756"/>
        <v>2554.7500000005189</v>
      </c>
      <c r="AR24778">
        <f t="shared" si="7757"/>
        <v>36.748738200797931</v>
      </c>
      <c r="AS24778" s="5">
        <f t="shared" si="7758"/>
        <v>36.695315798826847</v>
      </c>
      <c r="AT24778">
        <f t="shared" si="7759"/>
        <v>2.8539530323600142E-3</v>
      </c>
    </row>
    <row r="24779" spans="1:46" x14ac:dyDescent="0.25">
      <c r="A24779" s="1">
        <v>2554.8500000005188</v>
      </c>
      <c r="B24779">
        <v>36.749693725134499</v>
      </c>
      <c r="D24779">
        <f t="shared" si="7744"/>
        <v>0.98677764944840485</v>
      </c>
      <c r="E24779">
        <f t="shared" si="7742"/>
        <v>0.99201965546200943</v>
      </c>
      <c r="G24779">
        <f t="shared" si="7760"/>
        <v>0.98677764944840485</v>
      </c>
      <c r="H24779" s="2">
        <f t="shared" si="7761"/>
        <v>0.99201965546200943</v>
      </c>
      <c r="L24779" s="16">
        <f t="shared" si="7745"/>
        <v>0.99202282656241181</v>
      </c>
      <c r="M24779">
        <f t="shared" si="7746"/>
        <v>2.7511882957302384E-5</v>
      </c>
      <c r="P24779" s="19">
        <f t="shared" si="7747"/>
        <v>0.99201941924644532</v>
      </c>
      <c r="Q24779">
        <f t="shared" si="7748"/>
        <v>2.7476150615649275E-5</v>
      </c>
      <c r="T24779" s="19"/>
      <c r="V24779" s="19">
        <f t="shared" si="7749"/>
        <v>-1.2264135193127745E-18</v>
      </c>
      <c r="Y24779" s="19">
        <f t="shared" si="7750"/>
        <v>1.1386967632277156</v>
      </c>
      <c r="Z24779" s="14">
        <f t="shared" si="7751"/>
        <v>2.3079417131491173E-2</v>
      </c>
      <c r="AB24779" s="17">
        <f t="shared" si="7752"/>
        <v>42.460029817215208</v>
      </c>
      <c r="AC24779">
        <f t="shared" si="7753"/>
        <v>32.607938284519584</v>
      </c>
      <c r="AI24779" s="19">
        <f t="shared" si="7754"/>
        <v>0.99065161028169946</v>
      </c>
      <c r="AJ24779">
        <f t="shared" si="7755"/>
        <v>1.5007572537900665E-5</v>
      </c>
      <c r="AO24779" s="3">
        <f t="shared" si="7743"/>
        <v>0.99065532092503661</v>
      </c>
      <c r="AQ24779">
        <f t="shared" si="7756"/>
        <v>2554.8500000005188</v>
      </c>
      <c r="AR24779">
        <f t="shared" si="7757"/>
        <v>36.749693725134499</v>
      </c>
      <c r="AS24779" s="5">
        <f t="shared" si="7758"/>
        <v>36.696433895514737</v>
      </c>
      <c r="AT24779">
        <f t="shared" si="7759"/>
        <v>2.8366094511260717E-3</v>
      </c>
    </row>
    <row r="24780" spans="1:46" x14ac:dyDescent="0.25">
      <c r="A24780" s="1">
        <v>2554.9500000005191</v>
      </c>
      <c r="B24780">
        <v>36.750649133280163</v>
      </c>
      <c r="D24780">
        <f t="shared" si="7744"/>
        <v>0.98681747580548818</v>
      </c>
      <c r="E24780">
        <f t="shared" si="7742"/>
        <v>0.99204419631236962</v>
      </c>
      <c r="G24780">
        <f t="shared" si="7760"/>
        <v>0.98681747580548818</v>
      </c>
      <c r="H24780" s="2">
        <f t="shared" si="7761"/>
        <v>0.99204419631236962</v>
      </c>
      <c r="L24780" s="16">
        <f t="shared" si="7745"/>
        <v>0.99204735641072261</v>
      </c>
      <c r="M24780">
        <f t="shared" si="7746"/>
        <v>2.7351651145007335E-5</v>
      </c>
      <c r="P24780" s="19">
        <f t="shared" si="7747"/>
        <v>0.99204395996219297</v>
      </c>
      <c r="Q24780">
        <f t="shared" si="7748"/>
        <v>2.7316136640286197E-5</v>
      </c>
      <c r="T24780" s="19"/>
      <c r="V24780" s="19">
        <f t="shared" si="7749"/>
        <v>-1.2237917510571065E-18</v>
      </c>
      <c r="Y24780" s="19">
        <f t="shared" si="7750"/>
        <v>1.1387214275420439</v>
      </c>
      <c r="Z24780" s="14">
        <f t="shared" si="7751"/>
        <v>2.3074810553181838E-2</v>
      </c>
      <c r="AB24780" s="17">
        <f t="shared" si="7752"/>
        <v>42.460990031978376</v>
      </c>
      <c r="AC24780">
        <f t="shared" si="7753"/>
        <v>32.607993179345513</v>
      </c>
      <c r="AI24780" s="19">
        <f t="shared" si="7754"/>
        <v>0.99068032668678774</v>
      </c>
      <c r="AJ24780">
        <f t="shared" si="7755"/>
        <v>1.4921616931156804E-5</v>
      </c>
      <c r="AO24780" s="3">
        <f t="shared" si="7743"/>
        <v>0.99068402448045323</v>
      </c>
      <c r="AQ24780">
        <f t="shared" si="7756"/>
        <v>2554.9500000005191</v>
      </c>
      <c r="AR24780">
        <f t="shared" si="7757"/>
        <v>36.750649133280163</v>
      </c>
      <c r="AS24780" s="5">
        <f t="shared" si="7758"/>
        <v>36.697551863593787</v>
      </c>
      <c r="AT24780">
        <f t="shared" si="7759"/>
        <v>2.8193200481477039E-3</v>
      </c>
    </row>
    <row r="24781" spans="1:46" x14ac:dyDescent="0.25">
      <c r="A24781" s="1">
        <v>2555.050000000519</v>
      </c>
      <c r="B24781">
        <v>36.751604425214687</v>
      </c>
      <c r="D24781">
        <f t="shared" si="7744"/>
        <v>0.98685730216257117</v>
      </c>
      <c r="E24781">
        <f t="shared" si="7742"/>
        <v>0.99206873417770158</v>
      </c>
      <c r="G24781">
        <f t="shared" si="7760"/>
        <v>0.98685730216257117</v>
      </c>
      <c r="H24781" s="2">
        <f t="shared" si="7761"/>
        <v>0.99206873417770158</v>
      </c>
      <c r="L24781" s="16">
        <f t="shared" si="7745"/>
        <v>0.9920718832747788</v>
      </c>
      <c r="M24781">
        <f t="shared" si="7746"/>
        <v>2.7191856175792543E-5</v>
      </c>
      <c r="P24781" s="19">
        <f t="shared" si="7747"/>
        <v>0.99206849769291916</v>
      </c>
      <c r="Q24781">
        <f t="shared" si="7748"/>
        <v>2.7156558855518864E-5</v>
      </c>
      <c r="T24781" s="19"/>
      <c r="V24781" s="19">
        <f t="shared" si="7749"/>
        <v>-1.2211758318370295E-18</v>
      </c>
      <c r="Y24781" s="19">
        <f t="shared" si="7750"/>
        <v>1.1387460888437702</v>
      </c>
      <c r="Z24781" s="14">
        <f t="shared" si="7751"/>
        <v>2.3070203519486771E-2</v>
      </c>
      <c r="AB24781" s="17">
        <f t="shared" si="7752"/>
        <v>42.461950129456916</v>
      </c>
      <c r="AC24781">
        <f t="shared" si="7753"/>
        <v>32.608048061957682</v>
      </c>
      <c r="AI24781" s="19">
        <f t="shared" si="7754"/>
        <v>0.99070903978771452</v>
      </c>
      <c r="AJ24781">
        <f t="shared" si="7755"/>
        <v>1.4835882732944916E-5</v>
      </c>
      <c r="AO24781" s="3">
        <f t="shared" si="7743"/>
        <v>0.9907127247324532</v>
      </c>
      <c r="AQ24781">
        <f t="shared" si="7756"/>
        <v>2555.050000000519</v>
      </c>
      <c r="AR24781">
        <f t="shared" si="7757"/>
        <v>36.751604425214687</v>
      </c>
      <c r="AS24781" s="5">
        <f t="shared" si="7758"/>
        <v>36.698669703037417</v>
      </c>
      <c r="AT24781">
        <f t="shared" si="7759"/>
        <v>2.8020848119847158E-3</v>
      </c>
    </row>
    <row r="24782" spans="1:46" x14ac:dyDescent="0.25">
      <c r="A24782" s="1">
        <v>2555.150000000519</v>
      </c>
      <c r="B24782">
        <v>36.752559600917827</v>
      </c>
      <c r="D24782">
        <f t="shared" si="7744"/>
        <v>0.98689712851965428</v>
      </c>
      <c r="E24782">
        <f t="shared" si="7742"/>
        <v>0.99209326905748552</v>
      </c>
      <c r="G24782">
        <f t="shared" si="7760"/>
        <v>0.98689712851965428</v>
      </c>
      <c r="H24782" s="2">
        <f t="shared" si="7761"/>
        <v>0.99209326905748552</v>
      </c>
      <c r="L24782" s="16">
        <f t="shared" si="7745"/>
        <v>0.99209640715407588</v>
      </c>
      <c r="M24782">
        <f t="shared" si="7746"/>
        <v>2.7032498318352939E-5</v>
      </c>
      <c r="P24782" s="19">
        <f t="shared" si="7747"/>
        <v>0.99209303243810421</v>
      </c>
      <c r="Q24782">
        <f t="shared" si="7748"/>
        <v>2.6997417529763326E-5</v>
      </c>
      <c r="T24782" s="19"/>
      <c r="V24782" s="19">
        <f t="shared" si="7749"/>
        <v>-1.218565748186226E-18</v>
      </c>
      <c r="Y24782" s="19">
        <f t="shared" si="7750"/>
        <v>1.1387707471323776</v>
      </c>
      <c r="Z24782" s="14">
        <f t="shared" si="7751"/>
        <v>2.3065596030522936E-2</v>
      </c>
      <c r="AB24782" s="17">
        <f t="shared" si="7752"/>
        <v>42.462910109630705</v>
      </c>
      <c r="AC24782">
        <f t="shared" si="7753"/>
        <v>32.608102932357426</v>
      </c>
      <c r="AI24782" s="19">
        <f t="shared" si="7754"/>
        <v>0.99073774958383376</v>
      </c>
      <c r="AJ24782">
        <f t="shared" si="7755"/>
        <v>1.4750370158619149E-5</v>
      </c>
      <c r="AO24782" s="3">
        <f t="shared" si="7743"/>
        <v>0.99074142168037194</v>
      </c>
      <c r="AQ24782">
        <f t="shared" si="7756"/>
        <v>2555.150000000519</v>
      </c>
      <c r="AR24782">
        <f t="shared" si="7757"/>
        <v>36.752559600917827</v>
      </c>
      <c r="AS24782" s="5">
        <f t="shared" si="7758"/>
        <v>36.699787413820466</v>
      </c>
      <c r="AT24782">
        <f t="shared" si="7759"/>
        <v>2.7849037310388493E-3</v>
      </c>
    </row>
    <row r="24783" spans="1:46" x14ac:dyDescent="0.25">
      <c r="A24783" s="1">
        <v>2555.2500000005189</v>
      </c>
      <c r="B24783">
        <v>36.753514660369397</v>
      </c>
      <c r="D24783">
        <f t="shared" si="7744"/>
        <v>0.98693695487673738</v>
      </c>
      <c r="E24783">
        <f t="shared" si="7742"/>
        <v>0.99211780095120272</v>
      </c>
      <c r="G24783">
        <f t="shared" si="7760"/>
        <v>0.98693695487673738</v>
      </c>
      <c r="H24783" s="2">
        <f t="shared" si="7761"/>
        <v>0.99211780095120272</v>
      </c>
      <c r="L24783" s="16">
        <f t="shared" si="7745"/>
        <v>0.99212092804808805</v>
      </c>
      <c r="M24783">
        <f t="shared" si="7746"/>
        <v>2.6873577841283464E-5</v>
      </c>
      <c r="P24783" s="19">
        <f t="shared" si="7747"/>
        <v>0.9921175641972293</v>
      </c>
      <c r="Q24783">
        <f t="shared" si="7748"/>
        <v>2.6838712931567686E-5</v>
      </c>
      <c r="T24783" s="19"/>
      <c r="V24783" s="19">
        <f t="shared" si="7749"/>
        <v>-1.2159614866700135E-18</v>
      </c>
      <c r="Y24783" s="19">
        <f t="shared" si="7750"/>
        <v>1.138795402407347</v>
      </c>
      <c r="Z24783" s="14">
        <f t="shared" si="7751"/>
        <v>2.3060988086406914E-2</v>
      </c>
      <c r="AB24783" s="17">
        <f t="shared" si="7752"/>
        <v>42.463869972479536</v>
      </c>
      <c r="AC24783">
        <f t="shared" si="7753"/>
        <v>32.608157790544475</v>
      </c>
      <c r="AI24783" s="19">
        <f t="shared" si="7754"/>
        <v>0.99076645607444369</v>
      </c>
      <c r="AJ24783">
        <f t="shared" si="7755"/>
        <v>1.4665079423234053E-5</v>
      </c>
      <c r="AO24783" s="3">
        <f t="shared" si="7743"/>
        <v>0.99077011532354486</v>
      </c>
      <c r="AQ24783">
        <f t="shared" si="7756"/>
        <v>2555.2500000005189</v>
      </c>
      <c r="AR24783">
        <f t="shared" si="7757"/>
        <v>36.753514660369397</v>
      </c>
      <c r="AS24783" s="5">
        <f t="shared" si="7758"/>
        <v>36.700904995915614</v>
      </c>
      <c r="AT24783">
        <f t="shared" si="7759"/>
        <v>2.7677767939396397E-3</v>
      </c>
    </row>
    <row r="24784" spans="1:46" x14ac:dyDescent="0.25">
      <c r="A24784" s="1">
        <v>2555.3500000005188</v>
      </c>
      <c r="B24784">
        <v>36.754469603549182</v>
      </c>
      <c r="D24784">
        <f t="shared" si="7744"/>
        <v>0.98697678123382049</v>
      </c>
      <c r="E24784">
        <f t="shared" si="7742"/>
        <v>0.99214232985833406</v>
      </c>
      <c r="G24784">
        <f t="shared" si="7760"/>
        <v>0.98697678123382049</v>
      </c>
      <c r="H24784" s="2">
        <f t="shared" si="7761"/>
        <v>0.99214232985833406</v>
      </c>
      <c r="L24784" s="16">
        <f t="shared" si="7745"/>
        <v>0.99214544595628951</v>
      </c>
      <c r="M24784">
        <f t="shared" si="7746"/>
        <v>2.6715095013295738E-5</v>
      </c>
      <c r="P24784" s="19">
        <f t="shared" si="7747"/>
        <v>0.99214209296977574</v>
      </c>
      <c r="Q24784">
        <f t="shared" si="7748"/>
        <v>2.6680445329597006E-5</v>
      </c>
      <c r="T24784" s="19"/>
      <c r="V24784" s="19">
        <f t="shared" si="7749"/>
        <v>-1.2133630338854272E-18</v>
      </c>
      <c r="Y24784" s="19">
        <f t="shared" si="7750"/>
        <v>1.1388200546681628</v>
      </c>
      <c r="Z24784" s="14">
        <f t="shared" si="7751"/>
        <v>2.3056379687256455E-2</v>
      </c>
      <c r="AB24784" s="17">
        <f t="shared" si="7752"/>
        <v>42.464829717983328</v>
      </c>
      <c r="AC24784">
        <f t="shared" si="7753"/>
        <v>32.608212636520349</v>
      </c>
      <c r="AI24784" s="19">
        <f t="shared" si="7754"/>
        <v>0.99079515925886119</v>
      </c>
      <c r="AJ24784">
        <f t="shared" si="7755"/>
        <v>1.4580010742113739E-5</v>
      </c>
      <c r="AO24784" s="3">
        <f t="shared" si="7743"/>
        <v>0.99079880566125178</v>
      </c>
      <c r="AQ24784">
        <f t="shared" si="7756"/>
        <v>2555.3500000005188</v>
      </c>
      <c r="AR24784">
        <f t="shared" si="7757"/>
        <v>36.754469603549182</v>
      </c>
      <c r="AS24784" s="5">
        <f t="shared" si="7758"/>
        <v>36.702022449296265</v>
      </c>
      <c r="AT24784">
        <f t="shared" si="7759"/>
        <v>2.7507039892292716E-3</v>
      </c>
    </row>
    <row r="24785" spans="1:46" x14ac:dyDescent="0.25">
      <c r="A24785" s="1">
        <v>2555.4500000005191</v>
      </c>
      <c r="B24785">
        <v>36.755424430436904</v>
      </c>
      <c r="D24785">
        <f t="shared" si="7744"/>
        <v>0.98701660759090371</v>
      </c>
      <c r="E24785">
        <f t="shared" si="7742"/>
        <v>0.99216685577835861</v>
      </c>
      <c r="G24785">
        <f t="shared" si="7760"/>
        <v>0.98701660759090371</v>
      </c>
      <c r="H24785" s="2">
        <f t="shared" si="7761"/>
        <v>0.99216685577835861</v>
      </c>
      <c r="L24785" s="16">
        <f t="shared" si="7745"/>
        <v>0.99216996087817577</v>
      </c>
      <c r="M24785">
        <f t="shared" si="7746"/>
        <v>2.6557050103437817E-5</v>
      </c>
      <c r="P24785" s="19">
        <f t="shared" si="7747"/>
        <v>0.99216661875522205</v>
      </c>
      <c r="Q24785">
        <f t="shared" si="7748"/>
        <v>2.6522614992603614E-5</v>
      </c>
      <c r="T24785" s="19"/>
      <c r="V24785" s="19">
        <f t="shared" si="7749"/>
        <v>-1.2107703764613463E-18</v>
      </c>
      <c r="Y24785" s="19">
        <f t="shared" si="7750"/>
        <v>1.1388447039143055</v>
      </c>
      <c r="Z24785" s="14">
        <f t="shared" si="7751"/>
        <v>2.3051770833188167E-2</v>
      </c>
      <c r="AB24785" s="17">
        <f t="shared" si="7752"/>
        <v>42.465789346121866</v>
      </c>
      <c r="AC24785">
        <f t="shared" si="7753"/>
        <v>32.608267470285732</v>
      </c>
      <c r="AI24785" s="19">
        <f t="shared" si="7754"/>
        <v>0.99082385913643967</v>
      </c>
      <c r="AJ24785">
        <f t="shared" si="7755"/>
        <v>1.4495164330985966E-5</v>
      </c>
      <c r="AO24785" s="3">
        <f t="shared" si="7743"/>
        <v>0.99082749269286496</v>
      </c>
      <c r="AQ24785">
        <f t="shared" si="7756"/>
        <v>2555.4500000005191</v>
      </c>
      <c r="AR24785">
        <f t="shared" si="7757"/>
        <v>36.755424430436904</v>
      </c>
      <c r="AS24785" s="5">
        <f t="shared" si="7758"/>
        <v>36.703139773937245</v>
      </c>
      <c r="AT24785">
        <f t="shared" si="7759"/>
        <v>2.7336853052872725E-3</v>
      </c>
    </row>
    <row r="24786" spans="1:46" x14ac:dyDescent="0.25">
      <c r="A24786" s="1">
        <v>2555.550000000519</v>
      </c>
      <c r="B24786">
        <v>36.756379141012317</v>
      </c>
      <c r="D24786">
        <f t="shared" si="7744"/>
        <v>0.98705643394798681</v>
      </c>
      <c r="E24786">
        <f t="shared" si="7742"/>
        <v>0.99219137871075647</v>
      </c>
      <c r="G24786">
        <f t="shared" si="7760"/>
        <v>0.98705643394798681</v>
      </c>
      <c r="H24786" s="2">
        <f t="shared" si="7761"/>
        <v>0.99219137871075647</v>
      </c>
      <c r="L24786" s="16">
        <f t="shared" si="7745"/>
        <v>0.99219447281321038</v>
      </c>
      <c r="M24786">
        <f t="shared" si="7746"/>
        <v>2.639944338054792E-5</v>
      </c>
      <c r="P24786" s="19">
        <f t="shared" si="7747"/>
        <v>0.99219114155304833</v>
      </c>
      <c r="Q24786">
        <f t="shared" si="7748"/>
        <v>2.6365222189476581E-5</v>
      </c>
      <c r="T24786" s="19"/>
      <c r="V24786" s="19">
        <f t="shared" si="7749"/>
        <v>-1.2081835010580164E-18</v>
      </c>
      <c r="Y24786" s="19">
        <f t="shared" si="7750"/>
        <v>1.1388693501452565</v>
      </c>
      <c r="Z24786" s="14">
        <f t="shared" si="7751"/>
        <v>2.3047161524319223E-2</v>
      </c>
      <c r="AB24786" s="17">
        <f t="shared" si="7752"/>
        <v>42.46674885687495</v>
      </c>
      <c r="AC24786">
        <f t="shared" si="7753"/>
        <v>32.608322291841091</v>
      </c>
      <c r="AI24786" s="19">
        <f t="shared" si="7754"/>
        <v>0.99085255570645991</v>
      </c>
      <c r="AJ24786">
        <f t="shared" si="7755"/>
        <v>1.4410540405152926E-5</v>
      </c>
      <c r="AO24786" s="3">
        <f t="shared" si="7743"/>
        <v>0.99085617641766421</v>
      </c>
      <c r="AQ24786">
        <f t="shared" si="7756"/>
        <v>2555.550000000519</v>
      </c>
      <c r="AR24786">
        <f t="shared" si="7757"/>
        <v>36.756379141012317</v>
      </c>
      <c r="AS24786" s="5">
        <f t="shared" si="7758"/>
        <v>36.704256969810558</v>
      </c>
      <c r="AT24786">
        <f t="shared" si="7759"/>
        <v>2.7167207307854978E-3</v>
      </c>
    </row>
    <row r="24787" spans="1:46" x14ac:dyDescent="0.25">
      <c r="A24787" s="1">
        <v>2555.650000000519</v>
      </c>
      <c r="B24787">
        <v>36.757333735255187</v>
      </c>
      <c r="D24787">
        <f t="shared" si="7744"/>
        <v>0.98709626030506981</v>
      </c>
      <c r="E24787">
        <f t="shared" si="7742"/>
        <v>0.99221589865500781</v>
      </c>
      <c r="G24787">
        <f t="shared" si="7760"/>
        <v>0.98709626030506981</v>
      </c>
      <c r="H24787" s="2">
        <f t="shared" si="7761"/>
        <v>0.99221589865500781</v>
      </c>
      <c r="L24787" s="16">
        <f t="shared" si="7745"/>
        <v>0.99221898176088885</v>
      </c>
      <c r="M24787">
        <f t="shared" si="7746"/>
        <v>2.6242275113908804E-5</v>
      </c>
      <c r="P24787" s="19">
        <f t="shared" si="7747"/>
        <v>0.99221566136273509</v>
      </c>
      <c r="Q24787">
        <f t="shared" si="7748"/>
        <v>2.6208267189224437E-5</v>
      </c>
      <c r="T24787" s="19"/>
      <c r="V24787" s="19">
        <f t="shared" si="7749"/>
        <v>-1.2056023943671605E-18</v>
      </c>
      <c r="Y24787" s="19">
        <f t="shared" si="7750"/>
        <v>1.1388939933604978</v>
      </c>
      <c r="Z24787" s="14">
        <f t="shared" si="7751"/>
        <v>2.3042551760766975E-2</v>
      </c>
      <c r="AB24787" s="17">
        <f t="shared" si="7752"/>
        <v>42.467708250222429</v>
      </c>
      <c r="AC24787">
        <f t="shared" si="7753"/>
        <v>32.608377101187365</v>
      </c>
      <c r="AI24787" s="19">
        <f t="shared" si="7754"/>
        <v>0.99088124896827456</v>
      </c>
      <c r="AJ24787">
        <f t="shared" si="7755"/>
        <v>1.4326139180588541E-5</v>
      </c>
      <c r="AO24787" s="3">
        <f t="shared" si="7743"/>
        <v>0.99088485683500349</v>
      </c>
      <c r="AQ24787">
        <f t="shared" si="7756"/>
        <v>2555.650000000519</v>
      </c>
      <c r="AR24787">
        <f t="shared" si="7757"/>
        <v>36.757333735255187</v>
      </c>
      <c r="AS24787" s="5">
        <f t="shared" si="7758"/>
        <v>36.705374036891001</v>
      </c>
      <c r="AT24787">
        <f t="shared" si="7759"/>
        <v>2.6998102540972064E-3</v>
      </c>
    </row>
    <row r="24788" spans="1:46" x14ac:dyDescent="0.25">
      <c r="A24788" s="1">
        <v>2555.7500000005189</v>
      </c>
      <c r="B24788">
        <v>36.758288213145292</v>
      </c>
      <c r="D24788">
        <f t="shared" si="7744"/>
        <v>0.98713608666215291</v>
      </c>
      <c r="E24788">
        <f t="shared" si="7742"/>
        <v>0.99224041561059306</v>
      </c>
      <c r="G24788">
        <f t="shared" si="7760"/>
        <v>0.98713608666215291</v>
      </c>
      <c r="H24788" s="2">
        <f t="shared" si="7761"/>
        <v>0.99224041561059306</v>
      </c>
      <c r="L24788" s="16">
        <f t="shared" si="7745"/>
        <v>0.99224348772067827</v>
      </c>
      <c r="M24788">
        <f t="shared" si="7746"/>
        <v>2.6085545572625995E-5</v>
      </c>
      <c r="P24788" s="19">
        <f t="shared" si="7747"/>
        <v>0.99224017818376242</v>
      </c>
      <c r="Q24788">
        <f t="shared" si="7748"/>
        <v>2.6051750260966091E-5</v>
      </c>
      <c r="T24788" s="19"/>
      <c r="V24788" s="19">
        <f t="shared" si="7749"/>
        <v>-1.2030270431118619E-18</v>
      </c>
      <c r="Y24788" s="19">
        <f t="shared" si="7750"/>
        <v>1.1389186335595112</v>
      </c>
      <c r="Z24788" s="14">
        <f t="shared" si="7751"/>
        <v>2.3037941542648759E-2</v>
      </c>
      <c r="AB24788" s="17">
        <f t="shared" si="7752"/>
        <v>42.468667526144117</v>
      </c>
      <c r="AC24788">
        <f t="shared" si="7753"/>
        <v>32.60843189832493</v>
      </c>
      <c r="AI24788" s="19">
        <f t="shared" si="7754"/>
        <v>0.99090993892118295</v>
      </c>
      <c r="AJ24788">
        <f t="shared" si="7755"/>
        <v>1.4241960872986148E-5</v>
      </c>
      <c r="AO24788" s="3">
        <f t="shared" si="7743"/>
        <v>0.99091353394418091</v>
      </c>
      <c r="AQ24788">
        <f t="shared" si="7756"/>
        <v>2555.7500000005189</v>
      </c>
      <c r="AR24788">
        <f t="shared" si="7757"/>
        <v>36.758288213145292</v>
      </c>
      <c r="AS24788" s="5">
        <f t="shared" si="7758"/>
        <v>36.706490975151297</v>
      </c>
      <c r="AT24788">
        <f t="shared" si="7759"/>
        <v>2.6829538638065411E-3</v>
      </c>
    </row>
    <row r="24789" spans="1:46" x14ac:dyDescent="0.25">
      <c r="A24789" s="1">
        <v>2555.8500000005188</v>
      </c>
      <c r="B24789">
        <v>36.759242574662338</v>
      </c>
      <c r="D24789">
        <f t="shared" si="7744"/>
        <v>0.98717591301923602</v>
      </c>
      <c r="E24789">
        <f t="shared" si="7742"/>
        <v>0.99226492957699119</v>
      </c>
      <c r="G24789">
        <f t="shared" si="7760"/>
        <v>0.98717591301923602</v>
      </c>
      <c r="H24789" s="2">
        <f t="shared" si="7761"/>
        <v>0.99226492957699119</v>
      </c>
      <c r="L24789" s="16">
        <f t="shared" si="7745"/>
        <v>0.99226799069207416</v>
      </c>
      <c r="M24789">
        <f t="shared" si="7746"/>
        <v>2.5929255026216757E-5</v>
      </c>
      <c r="P24789" s="19">
        <f t="shared" si="7747"/>
        <v>0.99226469201560985</v>
      </c>
      <c r="Q24789">
        <f t="shared" si="7748"/>
        <v>2.5895671673935473E-5</v>
      </c>
      <c r="T24789" s="19"/>
      <c r="V24789" s="19">
        <f t="shared" si="7749"/>
        <v>-1.2004574340466256E-18</v>
      </c>
      <c r="Y24789" s="19">
        <f t="shared" si="7750"/>
        <v>1.1389432707417788</v>
      </c>
      <c r="Z24789" s="14">
        <f t="shared" si="7751"/>
        <v>2.3033330870082271E-2</v>
      </c>
      <c r="AB24789" s="17">
        <f t="shared" si="7752"/>
        <v>42.469626684619854</v>
      </c>
      <c r="AC24789">
        <f t="shared" si="7753"/>
        <v>32.608486683255293</v>
      </c>
      <c r="AI24789" s="19">
        <f t="shared" si="7754"/>
        <v>0.99093862556451995</v>
      </c>
      <c r="AJ24789">
        <f t="shared" si="7755"/>
        <v>1.4158005698437074E-5</v>
      </c>
      <c r="AO24789" s="3">
        <f t="shared" si="7743"/>
        <v>0.99094220774455055</v>
      </c>
      <c r="AQ24789">
        <f t="shared" si="7756"/>
        <v>2555.8500000005188</v>
      </c>
      <c r="AR24789">
        <f t="shared" si="7757"/>
        <v>36.759242574662338</v>
      </c>
      <c r="AS24789" s="5">
        <f t="shared" si="7758"/>
        <v>36.707607784565553</v>
      </c>
      <c r="AT24789">
        <f t="shared" si="7759"/>
        <v>2.6661515483389843E-3</v>
      </c>
    </row>
    <row r="24790" spans="1:46" x14ac:dyDescent="0.25">
      <c r="A24790" s="1">
        <v>2555.9500000005191</v>
      </c>
      <c r="B24790">
        <v>36.760196819786088</v>
      </c>
      <c r="D24790">
        <f t="shared" si="7744"/>
        <v>0.98721573937631923</v>
      </c>
      <c r="E24790">
        <f t="shared" si="7742"/>
        <v>0.99228944055368229</v>
      </c>
      <c r="G24790">
        <f t="shared" si="7760"/>
        <v>0.98721573937631923</v>
      </c>
      <c r="H24790" s="2">
        <f t="shared" si="7761"/>
        <v>0.99228944055368229</v>
      </c>
      <c r="L24790" s="16">
        <f t="shared" si="7745"/>
        <v>0.99229249067454006</v>
      </c>
      <c r="M24790">
        <f t="shared" si="7746"/>
        <v>2.5773403743986857E-5</v>
      </c>
      <c r="P24790" s="19">
        <f t="shared" si="7747"/>
        <v>0.99228920285775657</v>
      </c>
      <c r="Q24790">
        <f t="shared" si="7748"/>
        <v>2.5740031697478241E-5</v>
      </c>
      <c r="T24790" s="19"/>
      <c r="V24790" s="19">
        <f t="shared" si="7749"/>
        <v>-1.1978935539571144E-18</v>
      </c>
      <c r="Y24790" s="19">
        <f t="shared" si="7750"/>
        <v>1.1389679049067805</v>
      </c>
      <c r="Z24790" s="14">
        <f t="shared" si="7751"/>
        <v>2.3028719743184503E-2</v>
      </c>
      <c r="AB24790" s="17">
        <f t="shared" si="7752"/>
        <v>42.470585725629384</v>
      </c>
      <c r="AC24790">
        <f t="shared" si="7753"/>
        <v>32.608541455978191</v>
      </c>
      <c r="AI24790" s="19">
        <f t="shared" si="7754"/>
        <v>0.99096730889760232</v>
      </c>
      <c r="AJ24790">
        <f t="shared" si="7755"/>
        <v>1.4074273873020177E-5</v>
      </c>
      <c r="AO24790" s="3">
        <f t="shared" si="7743"/>
        <v>0.99097087823539221</v>
      </c>
      <c r="AQ24790">
        <f t="shared" si="7756"/>
        <v>2555.9500000005191</v>
      </c>
      <c r="AR24790">
        <f t="shared" si="7757"/>
        <v>36.760196819786088</v>
      </c>
      <c r="AS24790" s="5">
        <f t="shared" si="7758"/>
        <v>36.70872446510716</v>
      </c>
      <c r="AT24790">
        <f t="shared" si="7759"/>
        <v>2.6494032961934034E-3</v>
      </c>
    </row>
    <row r="24791" spans="1:46" x14ac:dyDescent="0.25">
      <c r="A24791" s="1">
        <v>2556.050000000519</v>
      </c>
      <c r="B24791">
        <v>36.761150948496258</v>
      </c>
      <c r="D24791">
        <f t="shared" si="7744"/>
        <v>0.98725556573340234</v>
      </c>
      <c r="E24791">
        <f t="shared" si="7742"/>
        <v>0.99231394854014532</v>
      </c>
      <c r="G24791">
        <f t="shared" si="7760"/>
        <v>0.98725556573340234</v>
      </c>
      <c r="H24791" s="2">
        <f t="shared" si="7761"/>
        <v>0.99231394854014532</v>
      </c>
      <c r="L24791" s="16">
        <f t="shared" si="7745"/>
        <v>0.99231698766756438</v>
      </c>
      <c r="M24791">
        <f t="shared" si="7746"/>
        <v>2.5617991995616563E-5</v>
      </c>
      <c r="P24791" s="19">
        <f t="shared" si="7747"/>
        <v>0.99231371070968255</v>
      </c>
      <c r="Q24791">
        <f t="shared" si="7748"/>
        <v>2.5584830601068726E-5</v>
      </c>
      <c r="T24791" s="19"/>
      <c r="V24791" s="19">
        <f t="shared" si="7749"/>
        <v>-1.1953353896602436E-18</v>
      </c>
      <c r="Y24791" s="19">
        <f t="shared" si="7750"/>
        <v>1.1389925360539976</v>
      </c>
      <c r="Z24791" s="14">
        <f t="shared" si="7751"/>
        <v>2.3024108162073217E-2</v>
      </c>
      <c r="AB24791" s="17">
        <f t="shared" si="7752"/>
        <v>42.471544649152534</v>
      </c>
      <c r="AC24791">
        <f t="shared" si="7753"/>
        <v>32.608596216494881</v>
      </c>
      <c r="AI24791" s="19">
        <f t="shared" si="7754"/>
        <v>0.99099598891974694</v>
      </c>
      <c r="AJ24791">
        <f t="shared" si="7755"/>
        <v>1.3990765612944283E-5</v>
      </c>
      <c r="AO24791" s="3">
        <f t="shared" si="7743"/>
        <v>0.99099954541605928</v>
      </c>
      <c r="AQ24791">
        <f t="shared" si="7756"/>
        <v>2556.050000000519</v>
      </c>
      <c r="AR24791">
        <f t="shared" si="7757"/>
        <v>36.761150948496258</v>
      </c>
      <c r="AS24791" s="5">
        <f t="shared" si="7758"/>
        <v>36.709841016749529</v>
      </c>
      <c r="AT24791">
        <f t="shared" si="7759"/>
        <v>2.632709095854027E-3</v>
      </c>
    </row>
    <row r="24792" spans="1:46" x14ac:dyDescent="0.25">
      <c r="A24792" s="1">
        <v>2556.150000000519</v>
      </c>
      <c r="B24792">
        <v>36.762104960772582</v>
      </c>
      <c r="D24792">
        <f t="shared" si="7744"/>
        <v>0.98729539209048534</v>
      </c>
      <c r="E24792">
        <f t="shared" si="7742"/>
        <v>0.9923384535358597</v>
      </c>
      <c r="G24792">
        <f t="shared" si="7760"/>
        <v>0.98729539209048534</v>
      </c>
      <c r="H24792" s="2">
        <f t="shared" si="7761"/>
        <v>0.9923384535358597</v>
      </c>
      <c r="L24792" s="16">
        <f t="shared" si="7745"/>
        <v>0.99234148167062841</v>
      </c>
      <c r="M24792">
        <f t="shared" si="7746"/>
        <v>2.5463020050828524E-5</v>
      </c>
      <c r="P24792" s="19">
        <f t="shared" si="7747"/>
        <v>0.99233821557086666</v>
      </c>
      <c r="Q24792">
        <f t="shared" si="7748"/>
        <v>2.5430068654285167E-5</v>
      </c>
      <c r="T24792" s="19"/>
      <c r="V24792" s="19">
        <f t="shared" si="7749"/>
        <v>-1.1927829280039382E-18</v>
      </c>
      <c r="Y24792" s="19">
        <f t="shared" si="7750"/>
        <v>1.1390171641829121</v>
      </c>
      <c r="Z24792" s="14">
        <f t="shared" si="7751"/>
        <v>2.3019496126866289E-2</v>
      </c>
      <c r="AB24792" s="17">
        <f t="shared" si="7752"/>
        <v>42.472503455169118</v>
      </c>
      <c r="AC24792">
        <f t="shared" si="7753"/>
        <v>32.608650964806223</v>
      </c>
      <c r="AI24792" s="19">
        <f t="shared" si="7754"/>
        <v>0.99102466563028935</v>
      </c>
      <c r="AJ24792">
        <f t="shared" si="7755"/>
        <v>1.3907481134682347E-5</v>
      </c>
      <c r="AO24792" s="3">
        <f t="shared" si="7743"/>
        <v>0.99102820928585067</v>
      </c>
      <c r="AQ24792">
        <f t="shared" si="7756"/>
        <v>2556.150000000519</v>
      </c>
      <c r="AR24792">
        <f t="shared" si="7757"/>
        <v>36.762104960772582</v>
      </c>
      <c r="AS24792" s="5">
        <f t="shared" si="7758"/>
        <v>36.710957439466796</v>
      </c>
      <c r="AT24792">
        <f t="shared" si="7759"/>
        <v>2.6160689357258705E-3</v>
      </c>
    </row>
    <row r="24793" spans="1:46" x14ac:dyDescent="0.25">
      <c r="A24793" s="1">
        <v>2556.2500000005189</v>
      </c>
      <c r="B24793">
        <v>36.763058856594803</v>
      </c>
      <c r="D24793">
        <f t="shared" si="7744"/>
        <v>0.98733521844756844</v>
      </c>
      <c r="E24793">
        <f t="shared" si="7742"/>
        <v>0.99236295554030518</v>
      </c>
      <c r="G24793">
        <f t="shared" si="7760"/>
        <v>0.98733521844756844</v>
      </c>
      <c r="H24793" s="2">
        <f t="shared" si="7761"/>
        <v>0.99236295554030518</v>
      </c>
      <c r="L24793" s="16">
        <f t="shared" si="7745"/>
        <v>0.99236597268320281</v>
      </c>
      <c r="M24793">
        <f t="shared" si="7746"/>
        <v>2.5308488179353169E-5</v>
      </c>
      <c r="P24793" s="19">
        <f t="shared" si="7747"/>
        <v>0.99236271744078886</v>
      </c>
      <c r="Q24793">
        <f t="shared" si="7748"/>
        <v>2.5275746126832276E-5</v>
      </c>
      <c r="T24793" s="19"/>
      <c r="V24793" s="19">
        <f t="shared" si="7749"/>
        <v>-1.1902361558671235E-18</v>
      </c>
      <c r="Y24793" s="19">
        <f t="shared" si="7750"/>
        <v>1.1390417892930049</v>
      </c>
      <c r="Z24793" s="14">
        <f t="shared" si="7751"/>
        <v>2.3014883637681439E-2</v>
      </c>
      <c r="AB24793" s="17">
        <f t="shared" si="7752"/>
        <v>42.473462143658928</v>
      </c>
      <c r="AC24793">
        <f t="shared" si="7753"/>
        <v>32.608705700912765</v>
      </c>
      <c r="AI24793" s="19">
        <f t="shared" si="7754"/>
        <v>0.99105333902852766</v>
      </c>
      <c r="AJ24793">
        <f t="shared" si="7755"/>
        <v>1.3824420654552502E-5</v>
      </c>
      <c r="AO24793" s="3">
        <f t="shared" si="7743"/>
        <v>0.99105686984410146</v>
      </c>
      <c r="AQ24793">
        <f t="shared" si="7756"/>
        <v>2556.2500000005189</v>
      </c>
      <c r="AR24793">
        <f t="shared" si="7757"/>
        <v>36.763058856594803</v>
      </c>
      <c r="AS24793" s="5">
        <f t="shared" si="7758"/>
        <v>36.712073733231634</v>
      </c>
      <c r="AT24793">
        <f t="shared" si="7759"/>
        <v>2.5994828043575911E-3</v>
      </c>
    </row>
    <row r="24794" spans="1:46" x14ac:dyDescent="0.25">
      <c r="A24794" s="1">
        <v>2556.3500000005188</v>
      </c>
      <c r="B24794">
        <v>36.764012635942613</v>
      </c>
      <c r="D24794">
        <f t="shared" si="7744"/>
        <v>0.98737504480465155</v>
      </c>
      <c r="E24794">
        <f t="shared" si="7742"/>
        <v>0.99238745455296007</v>
      </c>
      <c r="G24794">
        <f t="shared" si="7760"/>
        <v>0.98737504480465155</v>
      </c>
      <c r="H24794" s="2">
        <f t="shared" si="7761"/>
        <v>0.99238745455296007</v>
      </c>
      <c r="L24794" s="16">
        <f t="shared" si="7745"/>
        <v>0.99239046070477599</v>
      </c>
      <c r="M24794">
        <f t="shared" si="7746"/>
        <v>2.5154396651221071E-5</v>
      </c>
      <c r="P24794" s="19">
        <f t="shared" si="7747"/>
        <v>0.99238721631892723</v>
      </c>
      <c r="Q24794">
        <f t="shared" si="7748"/>
        <v>2.5121863288516637E-5</v>
      </c>
      <c r="T24794" s="19"/>
      <c r="V24794" s="19">
        <f t="shared" si="7749"/>
        <v>-1.187695060159796E-18</v>
      </c>
      <c r="Y24794" s="19">
        <f t="shared" si="7750"/>
        <v>1.1390664113837561</v>
      </c>
      <c r="Z24794" s="14">
        <f t="shared" si="7751"/>
        <v>2.3010270694636271E-2</v>
      </c>
      <c r="AB24794" s="17">
        <f t="shared" si="7752"/>
        <v>42.474420714601735</v>
      </c>
      <c r="AC24794">
        <f t="shared" si="7753"/>
        <v>32.608760424815358</v>
      </c>
      <c r="AI24794" s="19">
        <f t="shared" si="7754"/>
        <v>0.99108200911379729</v>
      </c>
      <c r="AJ24794">
        <f t="shared" si="7755"/>
        <v>1.3741584389280381E-5</v>
      </c>
      <c r="AO24794" s="3">
        <f t="shared" si="7743"/>
        <v>0.99108552709011</v>
      </c>
      <c r="AQ24794">
        <f t="shared" si="7756"/>
        <v>2556.3500000005188</v>
      </c>
      <c r="AR24794">
        <f t="shared" si="7757"/>
        <v>36.764012635942613</v>
      </c>
      <c r="AS24794" s="5">
        <f t="shared" si="7758"/>
        <v>36.713189898018165</v>
      </c>
      <c r="AT24794">
        <f t="shared" si="7759"/>
        <v>2.5829506901372066E-3</v>
      </c>
    </row>
    <row r="24795" spans="1:46" x14ac:dyDescent="0.25">
      <c r="A24795" s="1">
        <v>2556.4500000005191</v>
      </c>
      <c r="B24795">
        <v>36.764966298795727</v>
      </c>
      <c r="D24795">
        <f t="shared" si="7744"/>
        <v>0.98741487116173476</v>
      </c>
      <c r="E24795">
        <f t="shared" si="7742"/>
        <v>0.99241195057330323</v>
      </c>
      <c r="G24795">
        <f t="shared" si="7760"/>
        <v>0.98741487116173476</v>
      </c>
      <c r="H24795" s="2">
        <f t="shared" si="7761"/>
        <v>0.99241195057330323</v>
      </c>
      <c r="L24795" s="16">
        <f t="shared" si="7745"/>
        <v>0.9924149457348328</v>
      </c>
      <c r="M24795">
        <f t="shared" si="7746"/>
        <v>2.5000745736541493E-5</v>
      </c>
      <c r="P24795" s="19">
        <f t="shared" si="7747"/>
        <v>0.99241171220476065</v>
      </c>
      <c r="Q24795">
        <f t="shared" si="7748"/>
        <v>2.4968420409268066E-5</v>
      </c>
      <c r="T24795" s="19"/>
      <c r="V24795" s="19">
        <f t="shared" si="7749"/>
        <v>-1.1851596278227453E-18</v>
      </c>
      <c r="Y24795" s="19">
        <f t="shared" si="7750"/>
        <v>1.1390910304546462</v>
      </c>
      <c r="Z24795" s="14">
        <f t="shared" si="7751"/>
        <v>2.3005657297848647E-2</v>
      </c>
      <c r="AB24795" s="17">
        <f t="shared" si="7752"/>
        <v>42.475379167977309</v>
      </c>
      <c r="AC24795">
        <f t="shared" si="7753"/>
        <v>32.608815136514622</v>
      </c>
      <c r="AI24795" s="19">
        <f t="shared" si="7754"/>
        <v>0.9911106758854149</v>
      </c>
      <c r="AJ24795">
        <f t="shared" si="7755"/>
        <v>1.3658972555576439E-5</v>
      </c>
      <c r="AO24795" s="3">
        <f t="shared" si="7743"/>
        <v>0.99111418102324844</v>
      </c>
      <c r="AQ24795">
        <f t="shared" si="7756"/>
        <v>2556.4500000005191</v>
      </c>
      <c r="AR24795">
        <f t="shared" si="7757"/>
        <v>36.764966298795727</v>
      </c>
      <c r="AS24795" s="5">
        <f t="shared" si="7758"/>
        <v>36.714305933799785</v>
      </c>
      <c r="AT24795">
        <f t="shared" si="7759"/>
        <v>2.5664725815220269E-3</v>
      </c>
    </row>
    <row r="24796" spans="1:46" x14ac:dyDescent="0.25">
      <c r="A24796" s="1">
        <v>2556.550000000519</v>
      </c>
      <c r="B24796">
        <v>36.765919845133872</v>
      </c>
      <c r="D24796">
        <f t="shared" si="7744"/>
        <v>0.98745469751881787</v>
      </c>
      <c r="E24796">
        <f t="shared" si="7742"/>
        <v>0.99243644360081418</v>
      </c>
      <c r="G24796">
        <f t="shared" si="7760"/>
        <v>0.98745469751881787</v>
      </c>
      <c r="H24796" s="2">
        <f t="shared" si="7761"/>
        <v>0.99243644360081418</v>
      </c>
      <c r="L24796" s="16">
        <f t="shared" si="7745"/>
        <v>0.99243942777284033</v>
      </c>
      <c r="M24796">
        <f t="shared" si="7746"/>
        <v>2.4847535705366844E-5</v>
      </c>
      <c r="P24796" s="19">
        <f t="shared" si="7747"/>
        <v>0.99243620509776931</v>
      </c>
      <c r="Q24796">
        <f t="shared" si="7748"/>
        <v>2.4815417759150622E-5</v>
      </c>
      <c r="T24796" s="19"/>
      <c r="V24796" s="19">
        <f t="shared" si="7749"/>
        <v>-1.1826298458274636E-18</v>
      </c>
      <c r="Y24796" s="19">
        <f t="shared" si="7750"/>
        <v>1.139115646505156</v>
      </c>
      <c r="Z24796" s="14">
        <f t="shared" si="7751"/>
        <v>2.3001043447436642E-2</v>
      </c>
      <c r="AB24796" s="17">
        <f t="shared" si="7752"/>
        <v>42.476337503765436</v>
      </c>
      <c r="AC24796">
        <f t="shared" si="7753"/>
        <v>32.608869836011181</v>
      </c>
      <c r="AI24796" s="19">
        <f t="shared" si="7754"/>
        <v>0.9911393393426976</v>
      </c>
      <c r="AJ24796">
        <f t="shared" si="7755"/>
        <v>1.3576585370283748E-5</v>
      </c>
      <c r="AO24796" s="3">
        <f t="shared" si="7743"/>
        <v>0.99114283164277828</v>
      </c>
      <c r="AQ24796">
        <f t="shared" si="7756"/>
        <v>2556.550000000519</v>
      </c>
      <c r="AR24796">
        <f t="shared" si="7757"/>
        <v>36.765919845133872</v>
      </c>
      <c r="AS24796" s="5">
        <f t="shared" si="7758"/>
        <v>36.715421840549915</v>
      </c>
      <c r="AT24796">
        <f t="shared" si="7759"/>
        <v>2.5500484669613794E-3</v>
      </c>
    </row>
    <row r="24797" spans="1:46" x14ac:dyDescent="0.25">
      <c r="A24797" s="1">
        <v>2556.650000000519</v>
      </c>
      <c r="B24797">
        <v>36.766873274936763</v>
      </c>
      <c r="D24797">
        <f t="shared" si="7744"/>
        <v>0.98749452387590098</v>
      </c>
      <c r="E24797">
        <f t="shared" si="7742"/>
        <v>0.99246093363497156</v>
      </c>
      <c r="G24797">
        <f t="shared" si="7760"/>
        <v>0.98749452387590098</v>
      </c>
      <c r="H24797" s="2">
        <f t="shared" si="7761"/>
        <v>0.99246093363497156</v>
      </c>
      <c r="L24797" s="16">
        <f t="shared" si="7745"/>
        <v>0.9924639068182799</v>
      </c>
      <c r="M24797">
        <f t="shared" si="7746"/>
        <v>2.4694766828006564E-5</v>
      </c>
      <c r="P24797" s="19">
        <f t="shared" si="7747"/>
        <v>0.99246069499743106</v>
      </c>
      <c r="Q24797">
        <f t="shared" si="7748"/>
        <v>2.4662855608319362E-5</v>
      </c>
      <c r="T24797" s="19"/>
      <c r="V24797" s="19">
        <f t="shared" si="7749"/>
        <v>-1.1801057011762741E-18</v>
      </c>
      <c r="Y24797" s="19">
        <f t="shared" si="7750"/>
        <v>1.1391402595347664</v>
      </c>
      <c r="Z24797" s="14">
        <f t="shared" si="7751"/>
        <v>2.2996429143518484E-2</v>
      </c>
      <c r="AB24797" s="17">
        <f t="shared" si="7752"/>
        <v>42.4772957219459</v>
      </c>
      <c r="AC24797">
        <f t="shared" si="7753"/>
        <v>32.608924523305816</v>
      </c>
      <c r="AI24797" s="19">
        <f t="shared" si="7754"/>
        <v>0.99116799948496204</v>
      </c>
      <c r="AJ24797">
        <f t="shared" si="7755"/>
        <v>1.3494423050366533E-5</v>
      </c>
      <c r="AO24797" s="3">
        <f t="shared" si="7743"/>
        <v>0.99117147894807212</v>
      </c>
      <c r="AQ24797">
        <f t="shared" si="7756"/>
        <v>2556.650000000519</v>
      </c>
      <c r="AR24797">
        <f t="shared" si="7757"/>
        <v>36.766873274936763</v>
      </c>
      <c r="AS24797" s="5">
        <f t="shared" si="7758"/>
        <v>36.716537618241944</v>
      </c>
      <c r="AT24797">
        <f t="shared" si="7759"/>
        <v>2.5336783348987647E-3</v>
      </c>
    </row>
    <row r="24798" spans="1:46" x14ac:dyDescent="0.25">
      <c r="A24798" s="1">
        <v>2556.7500000005189</v>
      </c>
      <c r="B24798">
        <v>36.767826588184093</v>
      </c>
      <c r="D24798">
        <f t="shared" si="7744"/>
        <v>0.98753435023298397</v>
      </c>
      <c r="E24798">
        <f t="shared" si="7742"/>
        <v>0.99248542067525403</v>
      </c>
      <c r="G24798">
        <f t="shared" si="7760"/>
        <v>0.98753435023298397</v>
      </c>
      <c r="H24798" s="2">
        <f t="shared" si="7761"/>
        <v>0.99248542067525403</v>
      </c>
      <c r="L24798" s="16">
        <f t="shared" si="7745"/>
        <v>0.99248838287063279</v>
      </c>
      <c r="M24798">
        <f t="shared" si="7746"/>
        <v>2.4542439374889722E-5</v>
      </c>
      <c r="P24798" s="19">
        <f t="shared" si="7747"/>
        <v>0.99248518190322454</v>
      </c>
      <c r="Q24798">
        <f t="shared" si="7748"/>
        <v>2.4510734227057073E-5</v>
      </c>
      <c r="T24798" s="19"/>
      <c r="V24798" s="19">
        <f t="shared" si="7749"/>
        <v>-1.1775871809021043E-18</v>
      </c>
      <c r="Y24798" s="19">
        <f t="shared" si="7750"/>
        <v>1.1391648695429577</v>
      </c>
      <c r="Z24798" s="14">
        <f t="shared" si="7751"/>
        <v>2.2991814386212318E-2</v>
      </c>
      <c r="AB24798" s="17">
        <f t="shared" si="7752"/>
        <v>42.47825382249848</v>
      </c>
      <c r="AC24798">
        <f t="shared" si="7753"/>
        <v>32.608979198399467</v>
      </c>
      <c r="AI24798" s="19">
        <f t="shared" si="7754"/>
        <v>0.99119665631154352</v>
      </c>
      <c r="AJ24798">
        <f t="shared" si="7755"/>
        <v>1.3412485813054242E-5</v>
      </c>
      <c r="AO24798" s="3">
        <f t="shared" si="7743"/>
        <v>0.9912001229384092</v>
      </c>
      <c r="AQ24798">
        <f t="shared" si="7756"/>
        <v>2556.7500000005189</v>
      </c>
      <c r="AR24798">
        <f t="shared" si="7757"/>
        <v>36.767826588184093</v>
      </c>
      <c r="AS24798" s="5">
        <f t="shared" si="7758"/>
        <v>36.717653266850007</v>
      </c>
      <c r="AT24798">
        <f t="shared" si="7759"/>
        <v>2.5173621736934077E-3</v>
      </c>
    </row>
    <row r="24799" spans="1:46" x14ac:dyDescent="0.25">
      <c r="A24799" s="1">
        <v>2556.8500000005188</v>
      </c>
      <c r="B24799">
        <v>36.768779784855518</v>
      </c>
      <c r="D24799">
        <f t="shared" si="7744"/>
        <v>0.98757417659006708</v>
      </c>
      <c r="E24799">
        <f t="shared" si="7742"/>
        <v>0.99250990472113887</v>
      </c>
      <c r="G24799">
        <f t="shared" si="7760"/>
        <v>0.98757417659006708</v>
      </c>
      <c r="H24799" s="2">
        <f t="shared" si="7761"/>
        <v>0.99250990472113887</v>
      </c>
      <c r="L24799" s="16">
        <f t="shared" si="7745"/>
        <v>0.99251285592937322</v>
      </c>
      <c r="M24799">
        <f t="shared" si="7746"/>
        <v>2.4390553616489334E-5</v>
      </c>
      <c r="P24799" s="19">
        <f t="shared" si="7747"/>
        <v>0.99250966581462763</v>
      </c>
      <c r="Q24799">
        <f t="shared" si="7748"/>
        <v>2.4359053885753317E-5</v>
      </c>
      <c r="T24799" s="19"/>
      <c r="V24799" s="19">
        <f t="shared" si="7749"/>
        <v>-1.175074272068574E-18</v>
      </c>
      <c r="Y24799" s="19">
        <f t="shared" si="7750"/>
        <v>1.1391894765292088</v>
      </c>
      <c r="Z24799" s="14">
        <f t="shared" si="7751"/>
        <v>2.2987199175635898E-2</v>
      </c>
      <c r="AB24799" s="17">
        <f t="shared" si="7752"/>
        <v>42.479211805402883</v>
      </c>
      <c r="AC24799">
        <f t="shared" si="7753"/>
        <v>32.609033861292666</v>
      </c>
      <c r="AI24799" s="19">
        <f t="shared" si="7754"/>
        <v>0.99122530982175905</v>
      </c>
      <c r="AJ24799">
        <f t="shared" si="7755"/>
        <v>1.3330773875565463E-5</v>
      </c>
      <c r="AO24799" s="3">
        <f t="shared" si="7743"/>
        <v>0.99122876361310663</v>
      </c>
      <c r="AQ24799">
        <f t="shared" si="7756"/>
        <v>2556.8500000005188</v>
      </c>
      <c r="AR24799">
        <f t="shared" si="7757"/>
        <v>36.768779784855518</v>
      </c>
      <c r="AS24799" s="5">
        <f t="shared" si="7758"/>
        <v>36.718768786347496</v>
      </c>
      <c r="AT24799">
        <f t="shared" si="7759"/>
        <v>2.5010999717693275E-3</v>
      </c>
    </row>
    <row r="24800" spans="1:46" x14ac:dyDescent="0.25">
      <c r="A24800" s="1">
        <v>2556.95000000052</v>
      </c>
      <c r="B24800">
        <v>36.769732864930774</v>
      </c>
      <c r="D24800">
        <f t="shared" si="7744"/>
        <v>0.98761400294715074</v>
      </c>
      <c r="E24800">
        <f t="shared" si="7742"/>
        <v>0.99253438577210573</v>
      </c>
      <c r="G24800">
        <f t="shared" si="7760"/>
        <v>0.98761400294715074</v>
      </c>
      <c r="H24800" s="2">
        <f t="shared" si="7761"/>
        <v>0.99253438577210573</v>
      </c>
      <c r="L24800" s="16">
        <f t="shared" si="7745"/>
        <v>0.99253732599398958</v>
      </c>
      <c r="M24800">
        <f t="shared" si="7746"/>
        <v>2.4239109823534533E-5</v>
      </c>
      <c r="P24800" s="19">
        <f t="shared" si="7747"/>
        <v>0.99253414673111928</v>
      </c>
      <c r="Q24800">
        <f t="shared" si="7748"/>
        <v>2.420781485492431E-5</v>
      </c>
      <c r="T24800" s="19"/>
      <c r="V24800" s="19">
        <f t="shared" si="7749"/>
        <v>-1.1725669617695918E-18</v>
      </c>
      <c r="Y24800" s="19">
        <f t="shared" si="7750"/>
        <v>1.1392140804930011</v>
      </c>
      <c r="Z24800" s="14">
        <f t="shared" si="7751"/>
        <v>2.2982583511907843E-2</v>
      </c>
      <c r="AB24800" s="17">
        <f t="shared" si="7752"/>
        <v>42.480169670638929</v>
      </c>
      <c r="AC24800">
        <f t="shared" si="7753"/>
        <v>32.609088511986364</v>
      </c>
      <c r="AI24800" s="19">
        <f t="shared" si="7754"/>
        <v>0.99125396001490673</v>
      </c>
      <c r="AJ24800">
        <f t="shared" si="7755"/>
        <v>1.3249287455106818E-5</v>
      </c>
      <c r="AO24800" s="3">
        <f t="shared" si="7743"/>
        <v>0.99125740097151838</v>
      </c>
      <c r="AQ24800">
        <f t="shared" si="7756"/>
        <v>2556.95000000052</v>
      </c>
      <c r="AR24800">
        <f t="shared" si="7757"/>
        <v>36.769732864930774</v>
      </c>
      <c r="AS24800" s="5">
        <f t="shared" si="7758"/>
        <v>36.719884176707097</v>
      </c>
      <c r="AT24800">
        <f t="shared" si="7759"/>
        <v>2.4848917176212705E-3</v>
      </c>
    </row>
    <row r="24801" spans="1:46" x14ac:dyDescent="0.25">
      <c r="A24801" s="1">
        <v>2557.05000000052</v>
      </c>
      <c r="B24801">
        <v>36.770685828389553</v>
      </c>
      <c r="D24801">
        <f t="shared" si="7744"/>
        <v>0.98765382930423373</v>
      </c>
      <c r="E24801">
        <f t="shared" si="7742"/>
        <v>0.9925588638276327</v>
      </c>
      <c r="G24801">
        <f t="shared" si="7760"/>
        <v>0.98765382930423373</v>
      </c>
      <c r="H24801" s="2">
        <f t="shared" si="7761"/>
        <v>0.9925588638276327</v>
      </c>
      <c r="L24801" s="16">
        <f t="shared" si="7745"/>
        <v>0.99256179306395254</v>
      </c>
      <c r="M24801">
        <f t="shared" si="7746"/>
        <v>2.4088108266713127E-5</v>
      </c>
      <c r="P24801" s="19">
        <f t="shared" si="7747"/>
        <v>0.99255862465217837</v>
      </c>
      <c r="Q24801">
        <f t="shared" si="7748"/>
        <v>2.4057017405219332E-5</v>
      </c>
      <c r="T24801" s="19"/>
      <c r="V24801" s="19">
        <f t="shared" si="7749"/>
        <v>-1.1700652371295869E-18</v>
      </c>
      <c r="Y24801" s="19">
        <f t="shared" si="7750"/>
        <v>1.1392386814338147</v>
      </c>
      <c r="Z24801" s="14">
        <f t="shared" si="7751"/>
        <v>2.2977967395146921E-2</v>
      </c>
      <c r="AB24801" s="17">
        <f t="shared" si="7752"/>
        <v>42.481127418186361</v>
      </c>
      <c r="AC24801">
        <f t="shared" si="7753"/>
        <v>32.609143150481096</v>
      </c>
      <c r="AI24801" s="19">
        <f t="shared" si="7754"/>
        <v>0.99128260689032199</v>
      </c>
      <c r="AJ24801">
        <f t="shared" si="7755"/>
        <v>1.3168026769296545E-5</v>
      </c>
      <c r="AO24801" s="3">
        <f t="shared" si="7743"/>
        <v>0.99128603501294266</v>
      </c>
      <c r="AQ24801">
        <f t="shared" si="7756"/>
        <v>2557.05000000052</v>
      </c>
      <c r="AR24801">
        <f t="shared" si="7757"/>
        <v>36.770685828389553</v>
      </c>
      <c r="AS24801" s="5">
        <f t="shared" si="7758"/>
        <v>36.72099943790294</v>
      </c>
      <c r="AT24801">
        <f t="shared" si="7759"/>
        <v>2.4687373995882032E-3</v>
      </c>
    </row>
    <row r="24802" spans="1:46" x14ac:dyDescent="0.25">
      <c r="A24802" s="1">
        <v>2557.150000000519</v>
      </c>
      <c r="B24802">
        <v>36.771638675211477</v>
      </c>
      <c r="D24802">
        <f t="shared" si="7744"/>
        <v>0.98769365566131651</v>
      </c>
      <c r="E24802">
        <f t="shared" si="7742"/>
        <v>0.99258333888719663</v>
      </c>
      <c r="G24802">
        <f t="shared" si="7760"/>
        <v>0.98769365566131651</v>
      </c>
      <c r="H24802" s="2">
        <f t="shared" si="7761"/>
        <v>0.99258333888719663</v>
      </c>
      <c r="L24802" s="16">
        <f t="shared" si="7745"/>
        <v>0.99258625713875048</v>
      </c>
      <c r="M24802">
        <f t="shared" si="7746"/>
        <v>2.3937549216989139E-5</v>
      </c>
      <c r="P24802" s="19">
        <f t="shared" si="7747"/>
        <v>0.99258309957728119</v>
      </c>
      <c r="Q24802">
        <f t="shared" si="7748"/>
        <v>2.3906661807364086E-5</v>
      </c>
      <c r="T24802" s="19"/>
      <c r="V24802" s="19">
        <f t="shared" si="7749"/>
        <v>-1.1675690853034826E-18</v>
      </c>
      <c r="Y24802" s="19">
        <f t="shared" si="7750"/>
        <v>1.1392632793511277</v>
      </c>
      <c r="Z24802" s="14">
        <f t="shared" si="7751"/>
        <v>2.2973350825470976E-2</v>
      </c>
      <c r="AB24802" s="17">
        <f t="shared" si="7752"/>
        <v>42.482085048024864</v>
      </c>
      <c r="AC24802">
        <f t="shared" si="7753"/>
        <v>32.609197776777563</v>
      </c>
      <c r="AI24802" s="19">
        <f t="shared" si="7754"/>
        <v>0.99131125044732193</v>
      </c>
      <c r="AJ24802">
        <f t="shared" si="7755"/>
        <v>1.3086992035733667E-5</v>
      </c>
      <c r="AO24802" s="3">
        <f t="shared" si="7743"/>
        <v>0.99131466573671467</v>
      </c>
      <c r="AQ24802">
        <f t="shared" si="7756"/>
        <v>2557.150000000519</v>
      </c>
      <c r="AR24802">
        <f t="shared" si="7757"/>
        <v>36.771638675211477</v>
      </c>
      <c r="AS24802" s="5">
        <f t="shared" si="7758"/>
        <v>36.722114569908427</v>
      </c>
      <c r="AT24802">
        <f t="shared" si="7759"/>
        <v>2.4526370060675589E-3</v>
      </c>
    </row>
    <row r="24803" spans="1:46" x14ac:dyDescent="0.25">
      <c r="A24803" s="1">
        <v>2557.2500000005189</v>
      </c>
      <c r="B24803">
        <v>36.772591405376268</v>
      </c>
      <c r="D24803">
        <f t="shared" si="7744"/>
        <v>0.98773348201839961</v>
      </c>
      <c r="E24803">
        <f t="shared" si="7742"/>
        <v>0.9926078109502765</v>
      </c>
      <c r="G24803">
        <f t="shared" si="7760"/>
        <v>0.98773348201839961</v>
      </c>
      <c r="H24803" s="2">
        <f t="shared" si="7761"/>
        <v>0.9926078109502765</v>
      </c>
      <c r="L24803" s="16">
        <f t="shared" si="7745"/>
        <v>0.99261071821784697</v>
      </c>
      <c r="M24803">
        <f t="shared" si="7746"/>
        <v>2.3787432945199674E-5</v>
      </c>
      <c r="P24803" s="19">
        <f t="shared" si="7747"/>
        <v>0.99260757150590695</v>
      </c>
      <c r="Q24803">
        <f t="shared" si="7748"/>
        <v>2.3756748332229548E-5</v>
      </c>
      <c r="T24803" s="19"/>
      <c r="V24803" s="19">
        <f t="shared" si="7749"/>
        <v>-1.1650784934762414E-18</v>
      </c>
      <c r="Y24803" s="19">
        <f t="shared" si="7750"/>
        <v>1.1392878742444215</v>
      </c>
      <c r="Z24803" s="14">
        <f t="shared" si="7751"/>
        <v>2.2968733802998874E-2</v>
      </c>
      <c r="AB24803" s="17">
        <f t="shared" si="7752"/>
        <v>42.483042560134258</v>
      </c>
      <c r="AC24803">
        <f t="shared" si="7753"/>
        <v>32.609252390876868</v>
      </c>
      <c r="AI24803" s="19">
        <f t="shared" si="7754"/>
        <v>0.99133989068524131</v>
      </c>
      <c r="AJ24803">
        <f t="shared" si="7755"/>
        <v>1.3006183472270915E-5</v>
      </c>
      <c r="AO24803" s="3">
        <f t="shared" si="7743"/>
        <v>0.99134329314215153</v>
      </c>
      <c r="AQ24803">
        <f t="shared" si="7756"/>
        <v>2557.2500000005189</v>
      </c>
      <c r="AR24803">
        <f t="shared" si="7757"/>
        <v>36.772591405376268</v>
      </c>
      <c r="AS24803" s="5">
        <f t="shared" si="7758"/>
        <v>36.723229572697676</v>
      </c>
      <c r="AT24803">
        <f t="shared" si="7759"/>
        <v>2.4365905253893195E-3</v>
      </c>
    </row>
    <row r="24804" spans="1:46" x14ac:dyDescent="0.25">
      <c r="A24804" s="1">
        <v>2557.3500000005188</v>
      </c>
      <c r="B24804">
        <v>36.773544018863582</v>
      </c>
      <c r="D24804">
        <f t="shared" si="7744"/>
        <v>0.98777330837548261</v>
      </c>
      <c r="E24804">
        <f t="shared" si="7742"/>
        <v>0.99263228001634984</v>
      </c>
      <c r="G24804">
        <f t="shared" si="7760"/>
        <v>0.98777330837548261</v>
      </c>
      <c r="H24804" s="2">
        <f t="shared" si="7761"/>
        <v>0.99263228001634984</v>
      </c>
      <c r="L24804" s="16">
        <f t="shared" si="7745"/>
        <v>0.99263517630073039</v>
      </c>
      <c r="M24804">
        <f t="shared" si="7746"/>
        <v>2.363775972255322E-5</v>
      </c>
      <c r="P24804" s="19">
        <f t="shared" si="7747"/>
        <v>0.99263204043753328</v>
      </c>
      <c r="Q24804">
        <f t="shared" si="7748"/>
        <v>2.3607277250799202E-5</v>
      </c>
      <c r="T24804" s="19"/>
      <c r="V24804" s="19">
        <f t="shared" si="7749"/>
        <v>-1.1625934488631834E-18</v>
      </c>
      <c r="Y24804" s="19">
        <f t="shared" si="7750"/>
        <v>1.1393124661131744</v>
      </c>
      <c r="Z24804" s="14">
        <f t="shared" si="7751"/>
        <v>2.2964116327849029E-2</v>
      </c>
      <c r="AB24804" s="17">
        <f t="shared" si="7752"/>
        <v>42.48399995449423</v>
      </c>
      <c r="AC24804">
        <f t="shared" si="7753"/>
        <v>32.609306992779302</v>
      </c>
      <c r="AI24804" s="19">
        <f t="shared" si="7754"/>
        <v>0.99136852760336047</v>
      </c>
      <c r="AJ24804">
        <f t="shared" si="7755"/>
        <v>1.2925601296502719E-5</v>
      </c>
      <c r="AO24804" s="3">
        <f t="shared" si="7743"/>
        <v>0.99137191722855134</v>
      </c>
      <c r="AQ24804">
        <f t="shared" si="7756"/>
        <v>2557.3500000005188</v>
      </c>
      <c r="AR24804">
        <f t="shared" si="7757"/>
        <v>36.773544018863582</v>
      </c>
      <c r="AS24804" s="5">
        <f t="shared" si="7758"/>
        <v>36.724344446242647</v>
      </c>
      <c r="AT24804">
        <f t="shared" si="7759"/>
        <v>2.4205979460826892E-3</v>
      </c>
    </row>
    <row r="24805" spans="1:46" x14ac:dyDescent="0.25">
      <c r="A24805" s="1">
        <v>2557.45000000052</v>
      </c>
      <c r="B24805">
        <v>36.774496515653119</v>
      </c>
      <c r="D24805">
        <f t="shared" si="7744"/>
        <v>0.98781313473256627</v>
      </c>
      <c r="E24805">
        <f t="shared" si="7742"/>
        <v>0.99265674608489507</v>
      </c>
      <c r="G24805">
        <f t="shared" si="7760"/>
        <v>0.98781313473256627</v>
      </c>
      <c r="H24805" s="2">
        <f t="shared" si="7761"/>
        <v>0.99265674608489507</v>
      </c>
      <c r="L24805" s="16">
        <f t="shared" si="7745"/>
        <v>0.99265963138687852</v>
      </c>
      <c r="M24805">
        <f t="shared" si="7746"/>
        <v>2.3488529820259821E-5</v>
      </c>
      <c r="P24805" s="19">
        <f t="shared" si="7747"/>
        <v>0.99265650637163794</v>
      </c>
      <c r="Q24805">
        <f t="shared" si="7748"/>
        <v>2.3458248834163792E-5</v>
      </c>
      <c r="T24805" s="19"/>
      <c r="V24805" s="19">
        <f t="shared" si="7749"/>
        <v>-1.1601139387096403E-18</v>
      </c>
      <c r="Y24805" s="19">
        <f t="shared" si="7750"/>
        <v>1.1393370549568669</v>
      </c>
      <c r="Z24805" s="14">
        <f t="shared" si="7751"/>
        <v>2.2959498400140214E-2</v>
      </c>
      <c r="AB24805" s="17">
        <f t="shared" si="7752"/>
        <v>42.484957231084543</v>
      </c>
      <c r="AC24805">
        <f t="shared" si="7753"/>
        <v>32.609361582485569</v>
      </c>
      <c r="AI24805" s="19">
        <f t="shared" si="7754"/>
        <v>0.99139716120103283</v>
      </c>
      <c r="AJ24805">
        <f t="shared" si="7755"/>
        <v>1.2845245726668891E-5</v>
      </c>
      <c r="AO24805" s="3">
        <f t="shared" si="7743"/>
        <v>0.9914005379952493</v>
      </c>
      <c r="AQ24805">
        <f t="shared" si="7756"/>
        <v>2557.45000000052</v>
      </c>
      <c r="AR24805">
        <f t="shared" si="7757"/>
        <v>36.774496515653119</v>
      </c>
      <c r="AS24805" s="5">
        <f t="shared" si="7758"/>
        <v>36.725459190518187</v>
      </c>
      <c r="AT24805">
        <f t="shared" si="7759"/>
        <v>2.4046592563890857E-3</v>
      </c>
    </row>
    <row r="24806" spans="1:46" x14ac:dyDescent="0.25">
      <c r="A24806" s="1">
        <v>2557.55000000052</v>
      </c>
      <c r="B24806">
        <v>36.775448895724487</v>
      </c>
      <c r="D24806">
        <f t="shared" si="7744"/>
        <v>0.98785296108964937</v>
      </c>
      <c r="E24806">
        <f t="shared" si="7742"/>
        <v>0.9926812091553886</v>
      </c>
      <c r="G24806">
        <f t="shared" si="7760"/>
        <v>0.98785296108964937</v>
      </c>
      <c r="H24806" s="2">
        <f t="shared" si="7761"/>
        <v>0.9926812091553886</v>
      </c>
      <c r="L24806" s="16">
        <f t="shared" si="7745"/>
        <v>0.99268408347576198</v>
      </c>
      <c r="M24806">
        <f t="shared" si="7746"/>
        <v>2.3339743509598373E-5</v>
      </c>
      <c r="P24806" s="19">
        <f t="shared" si="7747"/>
        <v>0.99268096930769834</v>
      </c>
      <c r="Q24806">
        <f t="shared" si="7748"/>
        <v>2.3309663353548317E-5</v>
      </c>
      <c r="T24806" s="19"/>
      <c r="V24806" s="19">
        <f t="shared" si="7749"/>
        <v>-1.1576399502912116E-18</v>
      </c>
      <c r="Y24806" s="19">
        <f t="shared" si="7750"/>
        <v>1.1393616407749776</v>
      </c>
      <c r="Z24806" s="14">
        <f t="shared" si="7751"/>
        <v>2.2954880019991387E-2</v>
      </c>
      <c r="AB24806" s="17">
        <f t="shared" si="7752"/>
        <v>42.485914389884918</v>
      </c>
      <c r="AC24806">
        <f t="shared" si="7753"/>
        <v>32.609416159996933</v>
      </c>
      <c r="AI24806" s="19">
        <f t="shared" si="7754"/>
        <v>0.99142579147755716</v>
      </c>
      <c r="AJ24806">
        <f t="shared" si="7755"/>
        <v>1.2765116980757316E-5</v>
      </c>
      <c r="AO24806" s="3">
        <f t="shared" si="7743"/>
        <v>0.9914291554415442</v>
      </c>
      <c r="AQ24806">
        <f t="shared" si="7756"/>
        <v>2557.55000000052</v>
      </c>
      <c r="AR24806">
        <f t="shared" si="7757"/>
        <v>36.775448895724487</v>
      </c>
      <c r="AS24806" s="5">
        <f t="shared" si="7758"/>
        <v>36.72657380549699</v>
      </c>
      <c r="AT24806">
        <f t="shared" si="7759"/>
        <v>2.3887744447459976E-3</v>
      </c>
    </row>
    <row r="24807" spans="1:46" x14ac:dyDescent="0.25">
      <c r="A24807" s="1">
        <v>2557.650000000519</v>
      </c>
      <c r="B24807">
        <v>36.776401159057357</v>
      </c>
      <c r="D24807">
        <f t="shared" si="7744"/>
        <v>0.98789278744673203</v>
      </c>
      <c r="E24807">
        <f t="shared" si="7742"/>
        <v>0.99270566922730807</v>
      </c>
      <c r="G24807">
        <f t="shared" si="7760"/>
        <v>0.98789278744673203</v>
      </c>
      <c r="H24807" s="2">
        <f t="shared" si="7761"/>
        <v>0.99270566922730807</v>
      </c>
      <c r="L24807" s="16">
        <f t="shared" si="7745"/>
        <v>0.9927085325668692</v>
      </c>
      <c r="M24807">
        <f t="shared" si="7746"/>
        <v>2.3191401062124875E-5</v>
      </c>
      <c r="P24807" s="19">
        <f t="shared" si="7747"/>
        <v>0.99270542924519178</v>
      </c>
      <c r="Q24807">
        <f t="shared" si="7748"/>
        <v>2.316152108028189E-5</v>
      </c>
      <c r="T24807" s="19"/>
      <c r="V24807" s="19">
        <f t="shared" si="7749"/>
        <v>-1.1551714709133236E-18</v>
      </c>
      <c r="Y24807" s="19">
        <f t="shared" si="7750"/>
        <v>1.1393862235669854</v>
      </c>
      <c r="Z24807" s="14">
        <f t="shared" si="7751"/>
        <v>2.2950261187521279E-2</v>
      </c>
      <c r="AB24807" s="17">
        <f t="shared" si="7752"/>
        <v>42.486871430875048</v>
      </c>
      <c r="AC24807">
        <f t="shared" si="7753"/>
        <v>32.609470725313614</v>
      </c>
      <c r="AI24807" s="19">
        <f t="shared" si="7754"/>
        <v>0.99145441843225002</v>
      </c>
      <c r="AJ24807">
        <f t="shared" si="7755"/>
        <v>1.2685215277001798E-5</v>
      </c>
      <c r="AO24807" s="3">
        <f t="shared" si="7743"/>
        <v>0.99145776956678944</v>
      </c>
      <c r="AQ24807">
        <f t="shared" si="7756"/>
        <v>2557.650000000519</v>
      </c>
      <c r="AR24807">
        <f t="shared" si="7757"/>
        <v>36.776401159057357</v>
      </c>
      <c r="AS24807" s="5">
        <f t="shared" si="7758"/>
        <v>36.727688291152454</v>
      </c>
      <c r="AT24807">
        <f t="shared" si="7759"/>
        <v>2.3729434995205861E-3</v>
      </c>
    </row>
    <row r="24808" spans="1:46" x14ac:dyDescent="0.25">
      <c r="A24808" s="1">
        <v>2557.7500000005198</v>
      </c>
      <c r="B24808">
        <v>36.777353305631401</v>
      </c>
      <c r="D24808">
        <f t="shared" si="7744"/>
        <v>0.98793261380381547</v>
      </c>
      <c r="E24808">
        <f t="shared" si="7742"/>
        <v>0.99273012630013135</v>
      </c>
      <c r="G24808">
        <f t="shared" si="7760"/>
        <v>0.98793261380381547</v>
      </c>
      <c r="H24808" s="2">
        <f t="shared" si="7761"/>
        <v>0.99273012630013135</v>
      </c>
      <c r="L24808" s="16">
        <f t="shared" si="7745"/>
        <v>0.99273297865967081</v>
      </c>
      <c r="M24808">
        <f t="shared" si="7746"/>
        <v>2.3043502749330986E-5</v>
      </c>
      <c r="P24808" s="19">
        <f t="shared" si="7747"/>
        <v>0.99272988618359581</v>
      </c>
      <c r="Q24808">
        <f t="shared" si="7748"/>
        <v>2.3013822285803302E-5</v>
      </c>
      <c r="T24808" s="19"/>
      <c r="V24808" s="19">
        <f t="shared" si="7749"/>
        <v>-1.1527084879113284E-18</v>
      </c>
      <c r="Y24808" s="19">
        <f t="shared" si="7750"/>
        <v>1.13941080333237</v>
      </c>
      <c r="Z24808" s="14">
        <f t="shared" si="7751"/>
        <v>2.2945641902848684E-2</v>
      </c>
      <c r="AB24808" s="17">
        <f t="shared" si="7752"/>
        <v>42.487828354034697</v>
      </c>
      <c r="AC24808">
        <f t="shared" si="7753"/>
        <v>32.609525278436628</v>
      </c>
      <c r="AI24808" s="19">
        <f t="shared" si="7754"/>
        <v>0.9914830420644466</v>
      </c>
      <c r="AJ24808">
        <f t="shared" si="7755"/>
        <v>1.2605540833888135E-5</v>
      </c>
      <c r="AO24808" s="3">
        <f t="shared" si="7743"/>
        <v>0.99148638037028358</v>
      </c>
      <c r="AQ24808">
        <f t="shared" si="7756"/>
        <v>2557.7500000005198</v>
      </c>
      <c r="AR24808">
        <f t="shared" si="7757"/>
        <v>36.777353305631401</v>
      </c>
      <c r="AS24808" s="5">
        <f t="shared" si="7758"/>
        <v>36.728802647458686</v>
      </c>
      <c r="AT24808">
        <f t="shared" si="7759"/>
        <v>2.3571664090038264E-3</v>
      </c>
    </row>
    <row r="24809" spans="1:46" x14ac:dyDescent="0.25">
      <c r="A24809" s="1">
        <v>2557.8500000005201</v>
      </c>
      <c r="B24809">
        <v>36.778305335426253</v>
      </c>
      <c r="D24809">
        <f t="shared" si="7744"/>
        <v>0.98797244016089869</v>
      </c>
      <c r="E24809">
        <f t="shared" si="7742"/>
        <v>0.99275458037333553</v>
      </c>
      <c r="G24809">
        <f t="shared" si="7760"/>
        <v>0.98797244016089869</v>
      </c>
      <c r="H24809" s="2">
        <f t="shared" si="7761"/>
        <v>0.99275458037333553</v>
      </c>
      <c r="L24809" s="16">
        <f t="shared" si="7745"/>
        <v>0.99275742175364456</v>
      </c>
      <c r="M24809">
        <f t="shared" si="7746"/>
        <v>2.2896048842916838E-5</v>
      </c>
      <c r="P24809" s="19">
        <f t="shared" si="7747"/>
        <v>0.99275434012238772</v>
      </c>
      <c r="Q24809">
        <f t="shared" si="7748"/>
        <v>2.2866567241688819E-5</v>
      </c>
      <c r="T24809" s="19"/>
      <c r="V24809" s="19">
        <f t="shared" si="7749"/>
        <v>-1.150250988650449E-18</v>
      </c>
      <c r="Y24809" s="19">
        <f t="shared" si="7750"/>
        <v>1.1394353800706103</v>
      </c>
      <c r="Z24809" s="14">
        <f t="shared" si="7751"/>
        <v>2.2941022166092909E-2</v>
      </c>
      <c r="AB24809" s="17">
        <f t="shared" si="7752"/>
        <v>42.488785159343564</v>
      </c>
      <c r="AC24809">
        <f t="shared" si="7753"/>
        <v>32.609579819366679</v>
      </c>
      <c r="AI24809" s="19">
        <f t="shared" si="7754"/>
        <v>0.991511662373464</v>
      </c>
      <c r="AJ24809">
        <f t="shared" si="7755"/>
        <v>1.2526093869915669E-5</v>
      </c>
      <c r="AO24809" s="3">
        <f t="shared" si="7743"/>
        <v>0.99151498785136183</v>
      </c>
      <c r="AQ24809">
        <f t="shared" si="7756"/>
        <v>2557.8500000005201</v>
      </c>
      <c r="AR24809">
        <f t="shared" si="7757"/>
        <v>36.778305335426253</v>
      </c>
      <c r="AS24809" s="5">
        <f t="shared" si="7758"/>
        <v>36.729916874389104</v>
      </c>
      <c r="AT24809">
        <f t="shared" si="7759"/>
        <v>2.3414431615436868E-3</v>
      </c>
    </row>
    <row r="24810" spans="1:46" x14ac:dyDescent="0.25">
      <c r="A24810" s="1">
        <v>2557.95000000052</v>
      </c>
      <c r="B24810">
        <v>36.779257248421537</v>
      </c>
      <c r="D24810">
        <f t="shared" si="7744"/>
        <v>0.9880122665179818</v>
      </c>
      <c r="E24810">
        <f t="shared" si="7742"/>
        <v>0.9927790314463969</v>
      </c>
      <c r="G24810">
        <f t="shared" si="7760"/>
        <v>0.9880122665179818</v>
      </c>
      <c r="H24810" s="2">
        <f t="shared" si="7761"/>
        <v>0.9927790314463969</v>
      </c>
      <c r="L24810" s="16">
        <f t="shared" si="7745"/>
        <v>0.99278186184827177</v>
      </c>
      <c r="M24810">
        <f t="shared" si="7746"/>
        <v>2.2749039614723958E-5</v>
      </c>
      <c r="P24810" s="19">
        <f t="shared" si="7747"/>
        <v>0.99277879106104394</v>
      </c>
      <c r="Q24810">
        <f t="shared" si="7748"/>
        <v>2.2719756219613792E-5</v>
      </c>
      <c r="T24810" s="19"/>
      <c r="V24810" s="19">
        <f t="shared" si="7749"/>
        <v>-1.1477989605257663E-18</v>
      </c>
      <c r="Y24810" s="19">
        <f t="shared" si="7750"/>
        <v>1.1394599537811843</v>
      </c>
      <c r="Z24810" s="14">
        <f t="shared" si="7751"/>
        <v>2.2936401977372775E-2</v>
      </c>
      <c r="AB24810" s="17">
        <f t="shared" si="7752"/>
        <v>42.489741846781321</v>
      </c>
      <c r="AC24810">
        <f t="shared" si="7753"/>
        <v>32.609634348104301</v>
      </c>
      <c r="AI24810" s="19">
        <f t="shared" si="7754"/>
        <v>0.99154027935860045</v>
      </c>
      <c r="AJ24810">
        <f t="shared" si="7755"/>
        <v>1.2446874603570111E-5</v>
      </c>
      <c r="AO24810" s="3">
        <f t="shared" si="7743"/>
        <v>0.99154359200930398</v>
      </c>
      <c r="AQ24810">
        <f t="shared" si="7756"/>
        <v>2557.95000000052</v>
      </c>
      <c r="AR24810">
        <f t="shared" si="7757"/>
        <v>36.779257248421537</v>
      </c>
      <c r="AS24810" s="5">
        <f t="shared" si="7758"/>
        <v>36.73103097191639</v>
      </c>
      <c r="AT24810">
        <f t="shared" si="7759"/>
        <v>2.325773745550925E-3</v>
      </c>
    </row>
    <row r="24811" spans="1:46" x14ac:dyDescent="0.25">
      <c r="A24811" s="1">
        <v>2558.05000000052</v>
      </c>
      <c r="B24811">
        <v>36.780209044596909</v>
      </c>
      <c r="D24811">
        <f t="shared" si="7744"/>
        <v>0.9880520928750649</v>
      </c>
      <c r="E24811">
        <f t="shared" si="7742"/>
        <v>0.99280347951879311</v>
      </c>
      <c r="G24811">
        <f t="shared" si="7760"/>
        <v>0.9880520928750649</v>
      </c>
      <c r="H24811" s="2">
        <f t="shared" si="7761"/>
        <v>0.99280347951879311</v>
      </c>
      <c r="L24811" s="16">
        <f t="shared" si="7745"/>
        <v>0.99280629894303019</v>
      </c>
      <c r="M24811">
        <f t="shared" si="7746"/>
        <v>2.2602475336677918E-5</v>
      </c>
      <c r="P24811" s="19">
        <f t="shared" si="7747"/>
        <v>0.99280323899904188</v>
      </c>
      <c r="Q24811">
        <f t="shared" si="7748"/>
        <v>2.2573389491381475E-5</v>
      </c>
      <c r="T24811" s="19"/>
      <c r="V24811" s="19">
        <f t="shared" si="7749"/>
        <v>-1.1453523909619073E-18</v>
      </c>
      <c r="Y24811" s="19">
        <f t="shared" si="7750"/>
        <v>1.139484524463571</v>
      </c>
      <c r="Z24811" s="14">
        <f t="shared" si="7751"/>
        <v>2.2931781336807566E-2</v>
      </c>
      <c r="AB24811" s="17">
        <f t="shared" si="7752"/>
        <v>42.490698416327703</v>
      </c>
      <c r="AC24811">
        <f t="shared" si="7753"/>
        <v>32.609688864650366</v>
      </c>
      <c r="AI24811" s="19">
        <f t="shared" si="7754"/>
        <v>0.99156889301919138</v>
      </c>
      <c r="AJ24811">
        <f t="shared" si="7755"/>
        <v>1.2367883253727997E-5</v>
      </c>
      <c r="AO24811" s="3">
        <f t="shared" si="7743"/>
        <v>0.99157219284346398</v>
      </c>
      <c r="AQ24811">
        <f t="shared" si="7756"/>
        <v>2558.05000000052</v>
      </c>
      <c r="AR24811">
        <f t="shared" si="7757"/>
        <v>36.780209044596909</v>
      </c>
      <c r="AS24811" s="5">
        <f t="shared" si="7758"/>
        <v>36.73214494001467</v>
      </c>
      <c r="AT24811">
        <f t="shared" si="7759"/>
        <v>2.3101581492923203E-3</v>
      </c>
    </row>
    <row r="24812" spans="1:46" x14ac:dyDescent="0.25">
      <c r="A24812" s="1">
        <v>2558.150000000519</v>
      </c>
      <c r="B24812">
        <v>36.781160723931997</v>
      </c>
      <c r="D24812">
        <f t="shared" si="7744"/>
        <v>0.98809191923214756</v>
      </c>
      <c r="E24812">
        <f t="shared" si="7742"/>
        <v>0.99282792459000091</v>
      </c>
      <c r="G24812">
        <f t="shared" si="7760"/>
        <v>0.98809191923214756</v>
      </c>
      <c r="H24812" s="2">
        <f t="shared" si="7761"/>
        <v>0.99282792459000091</v>
      </c>
      <c r="L24812" s="16">
        <f t="shared" si="7745"/>
        <v>0.99283073303738689</v>
      </c>
      <c r="M24812">
        <f t="shared" si="7746"/>
        <v>2.2456356280726841E-5</v>
      </c>
      <c r="P24812" s="19">
        <f t="shared" si="7747"/>
        <v>0.99282768393585819</v>
      </c>
      <c r="Q24812">
        <f t="shared" si="7748"/>
        <v>2.2427467328911345E-5</v>
      </c>
      <c r="T24812" s="19"/>
      <c r="V24812" s="19">
        <f t="shared" si="7749"/>
        <v>-1.1429112674132299E-18</v>
      </c>
      <c r="Y24812" s="19">
        <f t="shared" si="7750"/>
        <v>1.1395090921172497</v>
      </c>
      <c r="Z24812" s="14">
        <f t="shared" si="7751"/>
        <v>2.2927160244516912E-2</v>
      </c>
      <c r="AB24812" s="17">
        <f t="shared" si="7752"/>
        <v>42.491654867962431</v>
      </c>
      <c r="AC24812">
        <f t="shared" si="7753"/>
        <v>32.609743369005884</v>
      </c>
      <c r="AI24812" s="19">
        <f t="shared" si="7754"/>
        <v>0.99159750335455343</v>
      </c>
      <c r="AJ24812">
        <f t="shared" si="7755"/>
        <v>1.2289120039264128E-5</v>
      </c>
      <c r="AO24812" s="3">
        <f t="shared" si="7743"/>
        <v>0.99160079035315885</v>
      </c>
      <c r="AQ24812">
        <f t="shared" si="7756"/>
        <v>2558.150000000519</v>
      </c>
      <c r="AR24812">
        <f t="shared" si="7757"/>
        <v>36.781160723931997</v>
      </c>
      <c r="AS24812" s="5">
        <f t="shared" si="7758"/>
        <v>36.733258778657337</v>
      </c>
      <c r="AT24812">
        <f t="shared" si="7759"/>
        <v>2.2945963610965072E-3</v>
      </c>
    </row>
    <row r="24813" spans="1:46" x14ac:dyDescent="0.25">
      <c r="A24813" s="1">
        <v>2558.2500000005198</v>
      </c>
      <c r="B24813">
        <v>36.782112286406431</v>
      </c>
      <c r="D24813">
        <f t="shared" si="7744"/>
        <v>0.988131745589231</v>
      </c>
      <c r="E24813">
        <f t="shared" si="7742"/>
        <v>0.99285236665949694</v>
      </c>
      <c r="G24813">
        <f t="shared" si="7760"/>
        <v>0.988131745589231</v>
      </c>
      <c r="H24813" s="2">
        <f t="shared" si="7761"/>
        <v>0.99285236665949694</v>
      </c>
      <c r="L24813" s="16">
        <f t="shared" si="7745"/>
        <v>0.99285516413083386</v>
      </c>
      <c r="M24813">
        <f t="shared" si="7746"/>
        <v>2.231068271915762E-5</v>
      </c>
      <c r="P24813" s="19">
        <f t="shared" si="7747"/>
        <v>0.99285212587097016</v>
      </c>
      <c r="Q24813">
        <f t="shared" si="7748"/>
        <v>2.2281990004231835E-5</v>
      </c>
      <c r="T24813" s="19"/>
      <c r="V24813" s="19">
        <f t="shared" si="7749"/>
        <v>-1.1404755773636194E-18</v>
      </c>
      <c r="Y24813" s="19">
        <f t="shared" si="7750"/>
        <v>1.1395336567416983</v>
      </c>
      <c r="Z24813" s="14">
        <f t="shared" si="7751"/>
        <v>2.2922538700619589E-2</v>
      </c>
      <c r="AB24813" s="17">
        <f t="shared" si="7752"/>
        <v>42.49261120166517</v>
      </c>
      <c r="AC24813">
        <f t="shared" si="7753"/>
        <v>32.609797861171238</v>
      </c>
      <c r="AI24813" s="19">
        <f t="shared" si="7754"/>
        <v>0.99162611036400361</v>
      </c>
      <c r="AJ24813">
        <f t="shared" si="7755"/>
        <v>1.2210585179171612E-5</v>
      </c>
      <c r="AO24813" s="3">
        <f t="shared" si="7743"/>
        <v>0.99162938453768656</v>
      </c>
      <c r="AQ24813">
        <f t="shared" si="7756"/>
        <v>2558.2500000005198</v>
      </c>
      <c r="AR24813">
        <f t="shared" si="7757"/>
        <v>36.782112286406431</v>
      </c>
      <c r="AS24813" s="5">
        <f t="shared" si="7758"/>
        <v>36.734372487817808</v>
      </c>
      <c r="AT24813">
        <f t="shared" si="7759"/>
        <v>2.2790883692822678E-3</v>
      </c>
    </row>
    <row r="24814" spans="1:46" x14ac:dyDescent="0.25">
      <c r="A24814" s="1">
        <v>2558.3500000005201</v>
      </c>
      <c r="B24814">
        <v>36.783063731999832</v>
      </c>
      <c r="D24814">
        <f t="shared" si="7744"/>
        <v>0.98817157194631422</v>
      </c>
      <c r="E24814">
        <f t="shared" si="7742"/>
        <v>0.99287680572675774</v>
      </c>
      <c r="G24814">
        <f t="shared" si="7760"/>
        <v>0.98817157194631422</v>
      </c>
      <c r="H24814" s="2">
        <f t="shared" si="7761"/>
        <v>0.99287680572675774</v>
      </c>
      <c r="L24814" s="16">
        <f t="shared" si="7745"/>
        <v>0.99287959222283106</v>
      </c>
      <c r="M24814">
        <f t="shared" si="7746"/>
        <v>2.2165454924093746E-5</v>
      </c>
      <c r="P24814" s="19">
        <f t="shared" si="7747"/>
        <v>0.99287656480385356</v>
      </c>
      <c r="Q24814">
        <f t="shared" si="7748"/>
        <v>2.2136957789496168E-5</v>
      </c>
      <c r="T24814" s="19"/>
      <c r="V24814" s="19">
        <f t="shared" si="7749"/>
        <v>-1.1380453083264505E-18</v>
      </c>
      <c r="Y24814" s="19">
        <f t="shared" si="7750"/>
        <v>1.1395582183363948</v>
      </c>
      <c r="Z24814" s="14">
        <f t="shared" si="7751"/>
        <v>2.2917916705235301E-2</v>
      </c>
      <c r="AB24814" s="17">
        <f t="shared" si="7752"/>
        <v>42.493567417415612</v>
      </c>
      <c r="AC24814">
        <f t="shared" si="7753"/>
        <v>32.60985234114721</v>
      </c>
      <c r="AI24814" s="19">
        <f t="shared" si="7754"/>
        <v>0.99165471404684025</v>
      </c>
      <c r="AJ24814">
        <f t="shared" si="7755"/>
        <v>1.213227889245686E-5</v>
      </c>
      <c r="AO24814" s="3">
        <f t="shared" si="7743"/>
        <v>0.9916579753963638</v>
      </c>
      <c r="AQ24814">
        <f t="shared" si="7756"/>
        <v>2558.3500000005201</v>
      </c>
      <c r="AR24814">
        <f t="shared" si="7757"/>
        <v>36.783063731999832</v>
      </c>
      <c r="AS24814" s="5">
        <f t="shared" si="7758"/>
        <v>36.735486067468763</v>
      </c>
      <c r="AT24814">
        <f t="shared" si="7759"/>
        <v>2.2636341622309241E-3</v>
      </c>
    </row>
    <row r="24815" spans="1:46" x14ac:dyDescent="0.25">
      <c r="A24815" s="1">
        <v>2558.45000000052</v>
      </c>
      <c r="B24815">
        <v>36.7840150606918</v>
      </c>
      <c r="D24815">
        <f t="shared" si="7744"/>
        <v>0.98821139830339733</v>
      </c>
      <c r="E24815">
        <f t="shared" si="7742"/>
        <v>0.99290124179125949</v>
      </c>
      <c r="G24815">
        <f t="shared" si="7760"/>
        <v>0.98821139830339733</v>
      </c>
      <c r="H24815" s="2">
        <f t="shared" si="7761"/>
        <v>0.99290124179125949</v>
      </c>
      <c r="L24815" s="16">
        <f t="shared" si="7745"/>
        <v>0.99290401731287403</v>
      </c>
      <c r="M24815">
        <f t="shared" si="7746"/>
        <v>2.2020673168102142E-5</v>
      </c>
      <c r="P24815" s="19">
        <f t="shared" si="7747"/>
        <v>0.99290100073398535</v>
      </c>
      <c r="Q24815">
        <f t="shared" si="7748"/>
        <v>2.199237095697711E-5</v>
      </c>
      <c r="T24815" s="19"/>
      <c r="V24815" s="19">
        <f t="shared" si="7749"/>
        <v>-1.1356204478445739E-18</v>
      </c>
      <c r="Y24815" s="19">
        <f t="shared" si="7750"/>
        <v>1.1395827769008176</v>
      </c>
      <c r="Z24815" s="14">
        <f t="shared" si="7751"/>
        <v>2.291329425848353E-2</v>
      </c>
      <c r="AB24815" s="17">
        <f t="shared" si="7752"/>
        <v>42.494523515193443</v>
      </c>
      <c r="AC24815">
        <f t="shared" si="7753"/>
        <v>32.609906808934738</v>
      </c>
      <c r="AI24815" s="19">
        <f t="shared" si="7754"/>
        <v>0.99168331440239854</v>
      </c>
      <c r="AJ24815">
        <f t="shared" si="7755"/>
        <v>1.2054201398503818E-5</v>
      </c>
      <c r="AO24815" s="3">
        <f t="shared" si="7743"/>
        <v>0.99168656292854496</v>
      </c>
      <c r="AQ24815">
        <f t="shared" si="7756"/>
        <v>2558.45000000052</v>
      </c>
      <c r="AR24815">
        <f t="shared" si="7757"/>
        <v>36.7840150606918</v>
      </c>
      <c r="AS24815" s="5">
        <f t="shared" si="7758"/>
        <v>36.736599517584317</v>
      </c>
      <c r="AT24815">
        <f t="shared" si="7759"/>
        <v>2.2482337281776181E-3</v>
      </c>
    </row>
    <row r="24816" spans="1:46" x14ac:dyDescent="0.25">
      <c r="A24816" s="1">
        <v>2558.55000000052</v>
      </c>
      <c r="B24816">
        <v>36.784966272461958</v>
      </c>
      <c r="D24816">
        <f t="shared" si="7744"/>
        <v>0.98825122466048043</v>
      </c>
      <c r="E24816">
        <f t="shared" si="7742"/>
        <v>0.99292567485247862</v>
      </c>
      <c r="G24816">
        <f t="shared" si="7760"/>
        <v>0.98825122466048043</v>
      </c>
      <c r="H24816" s="2">
        <f t="shared" si="7761"/>
        <v>0.99292567485247862</v>
      </c>
      <c r="L24816" s="16">
        <f t="shared" si="7745"/>
        <v>0.99292843940042985</v>
      </c>
      <c r="M24816">
        <f t="shared" si="7746"/>
        <v>2.1876337723600122E-5</v>
      </c>
      <c r="P24816" s="19">
        <f t="shared" si="7747"/>
        <v>0.99292543366084141</v>
      </c>
      <c r="Q24816">
        <f t="shared" si="7748"/>
        <v>2.1848229779055532E-5</v>
      </c>
      <c r="T24816" s="19"/>
      <c r="V24816" s="19">
        <f t="shared" si="7749"/>
        <v>-1.1332009834901144E-18</v>
      </c>
      <c r="Y24816" s="19">
        <f t="shared" si="7750"/>
        <v>1.1396073324344447</v>
      </c>
      <c r="Z24816" s="14">
        <f t="shared" si="7751"/>
        <v>2.2908671360483881E-2</v>
      </c>
      <c r="AB24816" s="17">
        <f t="shared" si="7752"/>
        <v>42.495479494978341</v>
      </c>
      <c r="AC24816">
        <f t="shared" si="7753"/>
        <v>32.609961264534441</v>
      </c>
      <c r="AI24816" s="19">
        <f t="shared" si="7754"/>
        <v>0.99171191142999526</v>
      </c>
      <c r="AJ24816">
        <f t="shared" si="7755"/>
        <v>1.1976352916695E-5</v>
      </c>
      <c r="AO24816" s="3">
        <f t="shared" si="7743"/>
        <v>0.99171514713350961</v>
      </c>
      <c r="AQ24816">
        <f t="shared" si="7756"/>
        <v>2558.55000000052</v>
      </c>
      <c r="AR24816">
        <f t="shared" si="7757"/>
        <v>36.784966272461958</v>
      </c>
      <c r="AS24816" s="5">
        <f t="shared" si="7758"/>
        <v>36.737712838137874</v>
      </c>
      <c r="AT24816">
        <f t="shared" si="7759"/>
        <v>2.2328870554205009E-3</v>
      </c>
    </row>
    <row r="24817" spans="1:46" x14ac:dyDescent="0.25">
      <c r="A24817" s="1">
        <v>2558.6500000005199</v>
      </c>
      <c r="B24817">
        <v>36.785917367289933</v>
      </c>
      <c r="D24817">
        <f t="shared" si="7744"/>
        <v>0.98829105101756354</v>
      </c>
      <c r="E24817">
        <f t="shared" si="7742"/>
        <v>0.99295010490989177</v>
      </c>
      <c r="G24817">
        <f t="shared" si="7760"/>
        <v>0.98829105101756354</v>
      </c>
      <c r="H24817" s="2">
        <f t="shared" si="7761"/>
        <v>0.99295010490989177</v>
      </c>
      <c r="L24817" s="16">
        <f t="shared" si="7745"/>
        <v>0.99295285848497628</v>
      </c>
      <c r="M24817">
        <f t="shared" si="7746"/>
        <v>2.1732448863225161E-5</v>
      </c>
      <c r="P24817" s="19">
        <f t="shared" si="7747"/>
        <v>0.99294986358389814</v>
      </c>
      <c r="Q24817">
        <f t="shared" si="7748"/>
        <v>2.1704534528237205E-5</v>
      </c>
      <c r="T24817" s="19"/>
      <c r="V24817" s="19">
        <f t="shared" si="7749"/>
        <v>-1.1307869028644429E-18</v>
      </c>
      <c r="Y24817" s="19">
        <f t="shared" si="7750"/>
        <v>1.1396318849367544</v>
      </c>
      <c r="Z24817" s="14">
        <f t="shared" si="7751"/>
        <v>2.2904048011356107E-2</v>
      </c>
      <c r="AB24817" s="17">
        <f t="shared" si="7752"/>
        <v>42.496435356749991</v>
      </c>
      <c r="AC24817">
        <f t="shared" si="7753"/>
        <v>32.610015707946943</v>
      </c>
      <c r="AI24817" s="19">
        <f t="shared" si="7754"/>
        <v>0.9917405051289474</v>
      </c>
      <c r="AJ24817">
        <f t="shared" si="7755"/>
        <v>1.1898733666543051E-5</v>
      </c>
      <c r="AO24817" s="3">
        <f t="shared" si="7743"/>
        <v>0.99174372801057442</v>
      </c>
      <c r="AQ24817">
        <f t="shared" si="7756"/>
        <v>2558.6500000005199</v>
      </c>
      <c r="AR24817">
        <f t="shared" si="7757"/>
        <v>36.785917367289933</v>
      </c>
      <c r="AS24817" s="5">
        <f t="shared" si="7758"/>
        <v>36.738826029102839</v>
      </c>
      <c r="AT24817">
        <f t="shared" si="7759"/>
        <v>2.2175941322512879E-3</v>
      </c>
    </row>
    <row r="24818" spans="1:46" x14ac:dyDescent="0.25">
      <c r="A24818" s="1">
        <v>2558.7500000005198</v>
      </c>
      <c r="B24818">
        <v>36.786868345155277</v>
      </c>
      <c r="D24818">
        <f t="shared" si="7744"/>
        <v>0.98833087737464653</v>
      </c>
      <c r="E24818">
        <f t="shared" si="7742"/>
        <v>0.99297453196297392</v>
      </c>
      <c r="G24818">
        <f t="shared" si="7760"/>
        <v>0.98833087737464653</v>
      </c>
      <c r="H24818" s="2">
        <f t="shared" si="7761"/>
        <v>0.99297453196297392</v>
      </c>
      <c r="L24818" s="16">
        <f t="shared" si="7745"/>
        <v>0.99297727456598395</v>
      </c>
      <c r="M24818">
        <f t="shared" si="7746"/>
        <v>2.1589006859668215E-5</v>
      </c>
      <c r="P24818" s="19">
        <f t="shared" si="7747"/>
        <v>0.99297429050263142</v>
      </c>
      <c r="Q24818">
        <f t="shared" si="7748"/>
        <v>2.1561285477142379E-5</v>
      </c>
      <c r="T24818" s="19"/>
      <c r="V24818" s="19">
        <f t="shared" si="7749"/>
        <v>-1.1283781935983141E-18</v>
      </c>
      <c r="Y24818" s="19">
        <f t="shared" si="7750"/>
        <v>1.1396564344072235</v>
      </c>
      <c r="Z24818" s="14">
        <f t="shared" si="7751"/>
        <v>2.2899424211219713E-2</v>
      </c>
      <c r="AB24818" s="17">
        <f t="shared" si="7752"/>
        <v>42.497391100488038</v>
      </c>
      <c r="AC24818">
        <f t="shared" si="7753"/>
        <v>32.610070139173267</v>
      </c>
      <c r="AI24818" s="19">
        <f t="shared" si="7754"/>
        <v>0.9917690954985533</v>
      </c>
      <c r="AJ24818">
        <f t="shared" si="7755"/>
        <v>1.1821343867560966E-5</v>
      </c>
      <c r="AO24818" s="3">
        <f t="shared" si="7743"/>
        <v>0.99177230555907503</v>
      </c>
      <c r="AQ24818">
        <f t="shared" si="7756"/>
        <v>2558.7500000005198</v>
      </c>
      <c r="AR24818">
        <f t="shared" si="7757"/>
        <v>36.786868345155277</v>
      </c>
      <c r="AS24818" s="5">
        <f t="shared" si="7758"/>
        <v>36.739939090451905</v>
      </c>
      <c r="AT24818">
        <f t="shared" si="7759"/>
        <v>2.2023549470139374E-3</v>
      </c>
    </row>
    <row r="24819" spans="1:46" x14ac:dyDescent="0.25">
      <c r="A24819" s="1">
        <v>2558.8500000005201</v>
      </c>
      <c r="B24819">
        <v>36.787819206037639</v>
      </c>
      <c r="D24819">
        <f t="shared" si="7744"/>
        <v>0.98837070373172986</v>
      </c>
      <c r="E24819">
        <f t="shared" si="7742"/>
        <v>0.99299895601120214</v>
      </c>
      <c r="G24819">
        <f t="shared" si="7760"/>
        <v>0.98837070373172986</v>
      </c>
      <c r="H24819" s="2">
        <f t="shared" si="7761"/>
        <v>0.99299895601120214</v>
      </c>
      <c r="L24819" s="16">
        <f t="shared" si="7745"/>
        <v>0.99300168764294128</v>
      </c>
      <c r="M24819">
        <f t="shared" si="7746"/>
        <v>2.1446011985898992E-5</v>
      </c>
      <c r="P24819" s="19">
        <f t="shared" si="7747"/>
        <v>0.99299871441651744</v>
      </c>
      <c r="Q24819">
        <f t="shared" si="7748"/>
        <v>2.1418482898507965E-5</v>
      </c>
      <c r="T24819" s="19"/>
      <c r="V24819" s="19">
        <f t="shared" si="7749"/>
        <v>-1.1259748433513544E-18</v>
      </c>
      <c r="Y24819" s="19">
        <f t="shared" si="7750"/>
        <v>1.1396809808453308</v>
      </c>
      <c r="Z24819" s="14">
        <f t="shared" si="7751"/>
        <v>2.2894799960194695E-2</v>
      </c>
      <c r="AB24819" s="17">
        <f t="shared" si="7752"/>
        <v>42.498346726172173</v>
      </c>
      <c r="AC24819">
        <f t="shared" si="7753"/>
        <v>32.610124558213869</v>
      </c>
      <c r="AI24819" s="19">
        <f t="shared" si="7754"/>
        <v>0.99179768253814826</v>
      </c>
      <c r="AJ24819">
        <f t="shared" si="7755"/>
        <v>1.1744183739640891E-5</v>
      </c>
      <c r="AO24819" s="3">
        <f t="shared" si="7743"/>
        <v>0.99180087977834652</v>
      </c>
      <c r="AQ24819">
        <f t="shared" si="7756"/>
        <v>2558.8500000005201</v>
      </c>
      <c r="AR24819">
        <f t="shared" si="7757"/>
        <v>36.787819206037639</v>
      </c>
      <c r="AS24819" s="5">
        <f t="shared" si="7758"/>
        <v>36.741052022159188</v>
      </c>
      <c r="AT24819">
        <f t="shared" si="7759"/>
        <v>2.1871694879208596E-3</v>
      </c>
    </row>
    <row r="24820" spans="1:46" x14ac:dyDescent="0.25">
      <c r="A24820" s="1">
        <v>2558.95000000052</v>
      </c>
      <c r="B24820">
        <v>36.788769949916563</v>
      </c>
      <c r="D24820">
        <f t="shared" si="7744"/>
        <v>0.98841053008881286</v>
      </c>
      <c r="E24820">
        <f t="shared" si="7742"/>
        <v>0.99302337705405108</v>
      </c>
      <c r="G24820">
        <f t="shared" si="7760"/>
        <v>0.98841053008881286</v>
      </c>
      <c r="H24820" s="2">
        <f t="shared" si="7761"/>
        <v>0.99302337705405108</v>
      </c>
      <c r="L24820" s="16">
        <f t="shared" si="7745"/>
        <v>0.99302609771531536</v>
      </c>
      <c r="M24820">
        <f t="shared" si="7746"/>
        <v>2.1303464514817954E-5</v>
      </c>
      <c r="P24820" s="19">
        <f t="shared" si="7747"/>
        <v>0.9930231353250315</v>
      </c>
      <c r="Q24820">
        <f t="shared" si="7748"/>
        <v>2.1276127065191686E-5</v>
      </c>
      <c r="T24820" s="19"/>
      <c r="V24820" s="19">
        <f t="shared" si="7749"/>
        <v>-1.1235768398125372E-18</v>
      </c>
      <c r="Y24820" s="19">
        <f t="shared" si="7750"/>
        <v>1.139705524250552</v>
      </c>
      <c r="Z24820" s="14">
        <f t="shared" si="7751"/>
        <v>2.2890175258400695E-2</v>
      </c>
      <c r="AB24820" s="17">
        <f t="shared" si="7752"/>
        <v>42.499302233782004</v>
      </c>
      <c r="AC24820">
        <f t="shared" si="7753"/>
        <v>32.610178965069437</v>
      </c>
      <c r="AI24820" s="19">
        <f t="shared" si="7754"/>
        <v>0.99182626624704906</v>
      </c>
      <c r="AJ24820">
        <f t="shared" si="7755"/>
        <v>1.1667253502682225E-5</v>
      </c>
      <c r="AO24820" s="3">
        <f t="shared" si="7743"/>
        <v>0.99182945066765038</v>
      </c>
      <c r="AQ24820">
        <f t="shared" si="7756"/>
        <v>2558.95000000052</v>
      </c>
      <c r="AR24820">
        <f t="shared" si="7757"/>
        <v>36.788769949916563</v>
      </c>
      <c r="AS24820" s="5">
        <f t="shared" si="7758"/>
        <v>36.742164824198085</v>
      </c>
      <c r="AT24820">
        <f t="shared" si="7759"/>
        <v>2.172037743235209E-3</v>
      </c>
    </row>
    <row r="24821" spans="1:46" x14ac:dyDescent="0.25">
      <c r="A24821" s="1">
        <v>2559.05000000052</v>
      </c>
      <c r="B24821">
        <v>36.789720576771671</v>
      </c>
      <c r="D24821">
        <f t="shared" si="7744"/>
        <v>0.98845035644589596</v>
      </c>
      <c r="E24821">
        <f t="shared" si="7742"/>
        <v>0.99304779509099728</v>
      </c>
      <c r="G24821">
        <f t="shared" si="7760"/>
        <v>0.98845035644589596</v>
      </c>
      <c r="H24821" s="2">
        <f t="shared" si="7761"/>
        <v>0.99304779509099728</v>
      </c>
      <c r="L24821" s="16">
        <f t="shared" si="7745"/>
        <v>0.99305050478258394</v>
      </c>
      <c r="M24821">
        <f t="shared" si="7746"/>
        <v>2.1161364719533203E-5</v>
      </c>
      <c r="P24821" s="19">
        <f t="shared" si="7747"/>
        <v>0.99304755322764959</v>
      </c>
      <c r="Q24821">
        <f t="shared" si="7748"/>
        <v>2.1134218250165951E-5</v>
      </c>
      <c r="T24821" s="19"/>
      <c r="V24821" s="19">
        <f t="shared" si="7749"/>
        <v>-1.1211841706995857E-18</v>
      </c>
      <c r="Y24821" s="19">
        <f t="shared" si="7750"/>
        <v>1.1397300646223667</v>
      </c>
      <c r="Z24821" s="14">
        <f t="shared" si="7751"/>
        <v>2.288555010595815E-2</v>
      </c>
      <c r="AB24821" s="17">
        <f t="shared" si="7752"/>
        <v>42.500257623297252</v>
      </c>
      <c r="AC24821">
        <f t="shared" si="7753"/>
        <v>32.610233359741095</v>
      </c>
      <c r="AI24821" s="19">
        <f t="shared" si="7754"/>
        <v>0.99185484662455414</v>
      </c>
      <c r="AJ24821">
        <f t="shared" si="7755"/>
        <v>1.1590553376580017E-5</v>
      </c>
      <c r="AO24821" s="3">
        <f t="shared" si="7743"/>
        <v>0.99185801822635855</v>
      </c>
      <c r="AQ24821">
        <f t="shared" si="7756"/>
        <v>2559.05000000052</v>
      </c>
      <c r="AR24821">
        <f t="shared" si="7757"/>
        <v>36.789720576771671</v>
      </c>
      <c r="AS24821" s="5">
        <f t="shared" si="7758"/>
        <v>36.743277496541296</v>
      </c>
      <c r="AT24821">
        <f t="shared" si="7759"/>
        <v>2.1569597012850721E-3</v>
      </c>
    </row>
    <row r="24822" spans="1:46" x14ac:dyDescent="0.25">
      <c r="A24822" s="1">
        <v>2559.1500000005199</v>
      </c>
      <c r="B24822">
        <v>36.790671086582563</v>
      </c>
      <c r="D24822">
        <f t="shared" si="7744"/>
        <v>0.98849018280297907</v>
      </c>
      <c r="E24822">
        <f t="shared" si="7742"/>
        <v>0.9930722101215167</v>
      </c>
      <c r="G24822">
        <f t="shared" si="7760"/>
        <v>0.98849018280297907</v>
      </c>
      <c r="H24822" s="2">
        <f t="shared" si="7761"/>
        <v>0.9930722101215167</v>
      </c>
      <c r="L24822" s="16">
        <f t="shared" si="7745"/>
        <v>0.99307490884422478</v>
      </c>
      <c r="M24822">
        <f t="shared" si="7746"/>
        <v>2.1019712873276583E-5</v>
      </c>
      <c r="P24822" s="19">
        <f t="shared" si="7747"/>
        <v>0.99307196812384846</v>
      </c>
      <c r="Q24822">
        <f t="shared" si="7748"/>
        <v>2.0992756726534233E-5</v>
      </c>
      <c r="T24822" s="19"/>
      <c r="V24822" s="19">
        <f t="shared" si="7749"/>
        <v>-1.1187968237592302E-18</v>
      </c>
      <c r="Y24822" s="19">
        <f t="shared" si="7750"/>
        <v>1.1397546019602516</v>
      </c>
      <c r="Z24822" s="14">
        <f t="shared" si="7751"/>
        <v>2.2880924502987031E-2</v>
      </c>
      <c r="AB24822" s="17">
        <f t="shared" si="7752"/>
        <v>42.501212894697552</v>
      </c>
      <c r="AC24822">
        <f t="shared" si="7753"/>
        <v>32.610287742229211</v>
      </c>
      <c r="AI24822" s="19">
        <f t="shared" si="7754"/>
        <v>0.99188342367001725</v>
      </c>
      <c r="AJ24822">
        <f t="shared" si="7755"/>
        <v>1.1514083581738041E-5</v>
      </c>
      <c r="AO24822" s="3">
        <f t="shared" si="7743"/>
        <v>0.9918865824537515</v>
      </c>
      <c r="AQ24822">
        <f t="shared" si="7756"/>
        <v>2559.1500000005199</v>
      </c>
      <c r="AR24822">
        <f t="shared" si="7757"/>
        <v>36.790671086582563</v>
      </c>
      <c r="AS24822" s="5">
        <f t="shared" si="7758"/>
        <v>36.744390039163648</v>
      </c>
      <c r="AT24822">
        <f t="shared" si="7759"/>
        <v>2.141935350191903E-3</v>
      </c>
    </row>
    <row r="24823" spans="1:46" x14ac:dyDescent="0.25">
      <c r="A24823" s="1">
        <v>2559.2500000005198</v>
      </c>
      <c r="B24823">
        <v>36.791621479328747</v>
      </c>
      <c r="D24823">
        <f t="shared" si="7744"/>
        <v>0.98853000916006206</v>
      </c>
      <c r="E24823">
        <f t="shared" si="7742"/>
        <v>0.9930966221450831</v>
      </c>
      <c r="G24823">
        <f t="shared" si="7760"/>
        <v>0.98853000916006206</v>
      </c>
      <c r="H24823" s="2">
        <f t="shared" si="7761"/>
        <v>0.9930966221450831</v>
      </c>
      <c r="L24823" s="16">
        <f t="shared" si="7745"/>
        <v>0.99309930989970852</v>
      </c>
      <c r="M24823">
        <f t="shared" si="7746"/>
        <v>2.0878509249333626E-5</v>
      </c>
      <c r="P24823" s="19">
        <f t="shared" si="7747"/>
        <v>0.99309638001310108</v>
      </c>
      <c r="Q24823">
        <f t="shared" si="7748"/>
        <v>2.0851742767484258E-5</v>
      </c>
      <c r="T24823" s="19"/>
      <c r="V24823" s="19">
        <f t="shared" si="7749"/>
        <v>-1.116414786767226E-18</v>
      </c>
      <c r="Y24823" s="19">
        <f t="shared" si="7750"/>
        <v>1.1397791362636829</v>
      </c>
      <c r="Z24823" s="14">
        <f t="shared" si="7751"/>
        <v>2.2876298449607247E-2</v>
      </c>
      <c r="AB24823" s="17">
        <f t="shared" si="7752"/>
        <v>42.502168047962513</v>
      </c>
      <c r="AC24823">
        <f t="shared" si="7753"/>
        <v>32.610342112534887</v>
      </c>
      <c r="AI24823" s="19">
        <f t="shared" si="7754"/>
        <v>0.99191199738269964</v>
      </c>
      <c r="AJ24823">
        <f t="shared" si="7755"/>
        <v>1.143784433805928E-5</v>
      </c>
      <c r="AO24823" s="3">
        <f t="shared" si="7743"/>
        <v>0.9919151433491642</v>
      </c>
      <c r="AQ24823">
        <f t="shared" si="7756"/>
        <v>2559.2500000005198</v>
      </c>
      <c r="AR24823">
        <f t="shared" si="7757"/>
        <v>36.791621479328747</v>
      </c>
      <c r="AS24823" s="5">
        <f t="shared" si="7758"/>
        <v>36.745502452036391</v>
      </c>
      <c r="AT24823">
        <f t="shared" si="7759"/>
        <v>2.1269646783930733E-3</v>
      </c>
    </row>
    <row r="24824" spans="1:46" x14ac:dyDescent="0.25">
      <c r="A24824" s="1">
        <v>2559.3500000005201</v>
      </c>
      <c r="B24824">
        <v>36.792571754989872</v>
      </c>
      <c r="D24824">
        <f t="shared" si="7744"/>
        <v>0.98856983551714539</v>
      </c>
      <c r="E24824">
        <f t="shared" si="7742"/>
        <v>0.99312103116117367</v>
      </c>
      <c r="G24824">
        <f t="shared" si="7760"/>
        <v>0.98856983551714539</v>
      </c>
      <c r="H24824" s="2">
        <f t="shared" si="7761"/>
        <v>0.99312103116117367</v>
      </c>
      <c r="L24824" s="16">
        <f t="shared" si="7745"/>
        <v>0.99312370794852001</v>
      </c>
      <c r="M24824">
        <f t="shared" si="7746"/>
        <v>2.0737754121233766E-5</v>
      </c>
      <c r="P24824" s="19">
        <f t="shared" si="7747"/>
        <v>0.99312078889488498</v>
      </c>
      <c r="Q24824">
        <f t="shared" si="7748"/>
        <v>2.0711176646359346E-5</v>
      </c>
      <c r="T24824" s="19"/>
      <c r="V24824" s="19">
        <f t="shared" si="7749"/>
        <v>-1.1140380475278066E-18</v>
      </c>
      <c r="Y24824" s="19">
        <f t="shared" si="7750"/>
        <v>1.1398036675321388</v>
      </c>
      <c r="Z24824" s="14">
        <f t="shared" si="7751"/>
        <v>2.2871671945939247E-2</v>
      </c>
      <c r="AB24824" s="17">
        <f t="shared" si="7752"/>
        <v>42.503123083071827</v>
      </c>
      <c r="AC24824">
        <f t="shared" si="7753"/>
        <v>32.610396470658578</v>
      </c>
      <c r="AI24824" s="19">
        <f t="shared" si="7754"/>
        <v>0.99194056776197392</v>
      </c>
      <c r="AJ24824">
        <f t="shared" si="7755"/>
        <v>1.1361835866326807E-5</v>
      </c>
      <c r="AO24824" s="3">
        <f t="shared" si="7743"/>
        <v>0.99194370091189499</v>
      </c>
      <c r="AQ24824">
        <f t="shared" si="7756"/>
        <v>2559.3500000005201</v>
      </c>
      <c r="AR24824">
        <f t="shared" si="7757"/>
        <v>36.792571754989872</v>
      </c>
      <c r="AS24824" s="5">
        <f t="shared" si="7758"/>
        <v>36.74661473513509</v>
      </c>
      <c r="AT24824">
        <f t="shared" si="7759"/>
        <v>2.1120476739328537E-3</v>
      </c>
    </row>
    <row r="24825" spans="1:46" x14ac:dyDescent="0.25">
      <c r="A24825" s="1">
        <v>2559.45000000052</v>
      </c>
      <c r="B24825">
        <v>36.793521913545433</v>
      </c>
      <c r="D24825">
        <f t="shared" si="7744"/>
        <v>0.98860966187422838</v>
      </c>
      <c r="E24825">
        <f t="shared" si="7742"/>
        <v>0.99314543716926162</v>
      </c>
      <c r="G24825">
        <f t="shared" si="7760"/>
        <v>0.98860966187422838</v>
      </c>
      <c r="H24825" s="2">
        <f t="shared" si="7761"/>
        <v>0.99314543716926162</v>
      </c>
      <c r="L24825" s="16">
        <f t="shared" si="7745"/>
        <v>0.9931481029901299</v>
      </c>
      <c r="M24825">
        <f t="shared" si="7746"/>
        <v>2.0597447762505387E-5</v>
      </c>
      <c r="P24825" s="19">
        <f t="shared" si="7747"/>
        <v>0.99314519476867325</v>
      </c>
      <c r="Q24825">
        <f t="shared" si="7748"/>
        <v>2.0571058636591371E-5</v>
      </c>
      <c r="T24825" s="19"/>
      <c r="V24825" s="19">
        <f t="shared" si="7749"/>
        <v>-1.1116665938742744E-18</v>
      </c>
      <c r="Y24825" s="19">
        <f t="shared" si="7750"/>
        <v>1.1398281957650946</v>
      </c>
      <c r="Z24825" s="14">
        <f t="shared" si="7751"/>
        <v>2.2867044992103066E-2</v>
      </c>
      <c r="AB24825" s="17">
        <f t="shared" si="7752"/>
        <v>42.504078000005052</v>
      </c>
      <c r="AC24825">
        <f t="shared" si="7753"/>
        <v>32.610450816600995</v>
      </c>
      <c r="AI24825" s="19">
        <f t="shared" si="7754"/>
        <v>0.99196913480710114</v>
      </c>
      <c r="AJ24825">
        <f t="shared" si="7755"/>
        <v>1.1286058386704661E-5</v>
      </c>
      <c r="AO24825" s="3">
        <f t="shared" si="7743"/>
        <v>0.99197225514127918</v>
      </c>
      <c r="AQ24825">
        <f t="shared" si="7756"/>
        <v>2559.45000000052</v>
      </c>
      <c r="AR24825">
        <f t="shared" si="7757"/>
        <v>36.793521913545433</v>
      </c>
      <c r="AS24825" s="5">
        <f t="shared" si="7758"/>
        <v>36.747726888430989</v>
      </c>
      <c r="AT24825">
        <f t="shared" si="7759"/>
        <v>2.0971843252325464E-3</v>
      </c>
    </row>
    <row r="24826" spans="1:46" x14ac:dyDescent="0.25">
      <c r="A24826" s="1">
        <v>2559.55000000052</v>
      </c>
      <c r="B24826">
        <v>36.794471954975059</v>
      </c>
      <c r="D24826">
        <f t="shared" si="7744"/>
        <v>0.98864948823131149</v>
      </c>
      <c r="E24826">
        <f t="shared" si="7742"/>
        <v>0.99316984016882381</v>
      </c>
      <c r="G24826">
        <f t="shared" si="7760"/>
        <v>0.98864948823131149</v>
      </c>
      <c r="H24826" s="2">
        <f t="shared" si="7761"/>
        <v>0.99316984016882381</v>
      </c>
      <c r="L24826" s="16">
        <f t="shared" si="7745"/>
        <v>0.99317249502401239</v>
      </c>
      <c r="M24826">
        <f t="shared" si="7746"/>
        <v>2.045759044681849E-5</v>
      </c>
      <c r="P24826" s="19">
        <f t="shared" si="7747"/>
        <v>0.99316959763394286</v>
      </c>
      <c r="Q24826">
        <f t="shared" si="7748"/>
        <v>2.0431389011756494E-5</v>
      </c>
      <c r="T24826" s="19"/>
      <c r="V24826" s="19">
        <f t="shared" si="7749"/>
        <v>-1.109300413668218E-18</v>
      </c>
      <c r="Y24826" s="19">
        <f t="shared" si="7750"/>
        <v>1.1398527209620288</v>
      </c>
      <c r="Z24826" s="14">
        <f t="shared" si="7751"/>
        <v>2.2862417588219473E-2</v>
      </c>
      <c r="AB24826" s="17">
        <f t="shared" si="7752"/>
        <v>42.505032798741901</v>
      </c>
      <c r="AC24826">
        <f t="shared" si="7753"/>
        <v>32.610505150363068</v>
      </c>
      <c r="AI24826" s="19">
        <f t="shared" si="7754"/>
        <v>0.99199769851743524</v>
      </c>
      <c r="AJ24826">
        <f t="shared" si="7755"/>
        <v>1.121051212010491E-5</v>
      </c>
      <c r="AO24826" s="3">
        <f t="shared" si="7743"/>
        <v>0.99200080603663365</v>
      </c>
      <c r="AQ24826">
        <f t="shared" si="7756"/>
        <v>2559.55000000052</v>
      </c>
      <c r="AR24826">
        <f t="shared" si="7757"/>
        <v>36.794471954975059</v>
      </c>
      <c r="AS24826" s="5">
        <f t="shared" si="7758"/>
        <v>36.748838911898922</v>
      </c>
      <c r="AT24826">
        <f t="shared" si="7759"/>
        <v>2.082374620388567E-3</v>
      </c>
    </row>
    <row r="24827" spans="1:46" x14ac:dyDescent="0.25">
      <c r="A24827" s="1">
        <v>2559.6500000005199</v>
      </c>
      <c r="B24827">
        <v>36.795421879258257</v>
      </c>
      <c r="D24827">
        <f t="shared" si="7744"/>
        <v>0.9886893145883946</v>
      </c>
      <c r="E24827">
        <f t="shared" si="7742"/>
        <v>0.99319424015933389</v>
      </c>
      <c r="G24827">
        <f t="shared" si="7760"/>
        <v>0.9886893145883946</v>
      </c>
      <c r="H24827" s="2">
        <f t="shared" si="7761"/>
        <v>0.99319424015933389</v>
      </c>
      <c r="L24827" s="16">
        <f t="shared" si="7745"/>
        <v>0.99319688404964523</v>
      </c>
      <c r="M24827">
        <f t="shared" si="7746"/>
        <v>2.0318182447999367E-5</v>
      </c>
      <c r="P24827" s="19">
        <f t="shared" si="7747"/>
        <v>0.99319399749016757</v>
      </c>
      <c r="Q24827">
        <f t="shared" si="7748"/>
        <v>2.0292168045525762E-5</v>
      </c>
      <c r="T24827" s="19"/>
      <c r="V24827" s="19">
        <f t="shared" si="7749"/>
        <v>-1.1069394948001076E-18</v>
      </c>
      <c r="Y24827" s="19">
        <f t="shared" si="7750"/>
        <v>1.1398772431224167</v>
      </c>
      <c r="Z24827" s="14">
        <f t="shared" si="7751"/>
        <v>2.2857789734408565E-2</v>
      </c>
      <c r="AB24827" s="17">
        <f t="shared" si="7752"/>
        <v>42.505987479261933</v>
      </c>
      <c r="AC24827">
        <f t="shared" si="7753"/>
        <v>32.610559471945344</v>
      </c>
      <c r="AI24827" s="19">
        <f t="shared" si="7754"/>
        <v>0.9920262588922929</v>
      </c>
      <c r="AJ24827">
        <f t="shared" si="7755"/>
        <v>1.1135197287319335E-5</v>
      </c>
      <c r="AO24827" s="3">
        <f t="shared" si="7743"/>
        <v>0.99202935359725686</v>
      </c>
      <c r="AQ24827">
        <f t="shared" si="7756"/>
        <v>2559.6500000005199</v>
      </c>
      <c r="AR24827">
        <f t="shared" si="7757"/>
        <v>36.795421879258257</v>
      </c>
      <c r="AS24827" s="5">
        <f t="shared" si="7758"/>
        <v>36.749950805512299</v>
      </c>
      <c r="AT24827">
        <f t="shared" si="7759"/>
        <v>2.0676185476103349E-3</v>
      </c>
    </row>
    <row r="24828" spans="1:46" x14ac:dyDescent="0.25">
      <c r="A24828" s="1">
        <v>2559.7500000005198</v>
      </c>
      <c r="B24828">
        <v>36.796371686374599</v>
      </c>
      <c r="D24828">
        <f t="shared" si="7744"/>
        <v>0.9887291409454777</v>
      </c>
      <c r="E24828">
        <f t="shared" si="7742"/>
        <v>0.99321863714026704</v>
      </c>
      <c r="G24828">
        <f t="shared" si="7760"/>
        <v>0.9887291409454777</v>
      </c>
      <c r="H24828" s="2">
        <f t="shared" si="7761"/>
        <v>0.99321863714026704</v>
      </c>
      <c r="L24828" s="16">
        <f t="shared" si="7745"/>
        <v>0.99322127006650263</v>
      </c>
      <c r="M24828">
        <f t="shared" si="7746"/>
        <v>2.0179224039960152E-5</v>
      </c>
      <c r="P24828" s="19">
        <f t="shared" si="7747"/>
        <v>0.99321839433682269</v>
      </c>
      <c r="Q24828">
        <f t="shared" si="7748"/>
        <v>2.0153396011702429E-5</v>
      </c>
      <c r="T24828" s="19"/>
      <c r="V24828" s="19">
        <f t="shared" si="7749"/>
        <v>-1.1045838251887762E-18</v>
      </c>
      <c r="Y24828" s="19">
        <f t="shared" si="7750"/>
        <v>1.1399017622457361</v>
      </c>
      <c r="Z24828" s="14">
        <f t="shared" si="7751"/>
        <v>2.2853161430791351E-2</v>
      </c>
      <c r="AB24828" s="17">
        <f t="shared" si="7752"/>
        <v>42.506942041544825</v>
      </c>
      <c r="AC24828">
        <f t="shared" si="7753"/>
        <v>32.610613781349002</v>
      </c>
      <c r="AI24828" s="19">
        <f t="shared" si="7754"/>
        <v>0.99205481593095446</v>
      </c>
      <c r="AJ24828">
        <f t="shared" si="7755"/>
        <v>1.1060114109025825E-5</v>
      </c>
      <c r="AO24828" s="3">
        <f t="shared" si="7743"/>
        <v>0.99205789782246534</v>
      </c>
      <c r="AQ24828">
        <f t="shared" si="7756"/>
        <v>2559.7500000005198</v>
      </c>
      <c r="AR24828">
        <f t="shared" si="7757"/>
        <v>36.796371686374599</v>
      </c>
      <c r="AS24828" s="5">
        <f t="shared" si="7758"/>
        <v>36.751062569243096</v>
      </c>
      <c r="AT24828">
        <f t="shared" si="7759"/>
        <v>2.0529160952361971E-3</v>
      </c>
    </row>
    <row r="24829" spans="1:46" x14ac:dyDescent="0.25">
      <c r="A24829" s="1">
        <v>2559.8500000005201</v>
      </c>
      <c r="B24829">
        <v>36.79732137630365</v>
      </c>
      <c r="D24829">
        <f t="shared" si="7744"/>
        <v>0.98876896730256092</v>
      </c>
      <c r="E24829">
        <f t="shared" si="7742"/>
        <v>0.99324303111109835</v>
      </c>
      <c r="G24829">
        <f t="shared" si="7760"/>
        <v>0.98876896730256092</v>
      </c>
      <c r="H24829" s="2">
        <f t="shared" si="7761"/>
        <v>0.99324303111109835</v>
      </c>
      <c r="L24829" s="16">
        <f t="shared" si="7745"/>
        <v>0.99324565307405877</v>
      </c>
      <c r="M24829">
        <f t="shared" si="7746"/>
        <v>2.0040715496731264E-5</v>
      </c>
      <c r="P24829" s="19">
        <f t="shared" si="7747"/>
        <v>0.99324278817338274</v>
      </c>
      <c r="Q24829">
        <f t="shared" si="7748"/>
        <v>2.0015073184200915E-5</v>
      </c>
      <c r="T24829" s="19"/>
      <c r="V24829" s="19">
        <f t="shared" si="7749"/>
        <v>-1.1022333927814786E-18</v>
      </c>
      <c r="Y24829" s="19">
        <f t="shared" si="7750"/>
        <v>1.1399262783314625</v>
      </c>
      <c r="Z24829" s="14">
        <f t="shared" si="7751"/>
        <v>2.2848532677488102E-2</v>
      </c>
      <c r="AB24829" s="17">
        <f t="shared" si="7752"/>
        <v>42.507896485570157</v>
      </c>
      <c r="AC24829">
        <f t="shared" si="7753"/>
        <v>32.610668078574186</v>
      </c>
      <c r="AI24829" s="19">
        <f t="shared" si="7754"/>
        <v>0.9920833696327731</v>
      </c>
      <c r="AJ24829">
        <f t="shared" si="7755"/>
        <v>1.0985262806515962E-5</v>
      </c>
      <c r="AO24829" s="3">
        <f t="shared" si="7743"/>
        <v>0.99208643871159474</v>
      </c>
      <c r="AQ24829">
        <f t="shared" si="7756"/>
        <v>2559.8500000005201</v>
      </c>
      <c r="AR24829">
        <f t="shared" si="7757"/>
        <v>36.79732137630365</v>
      </c>
      <c r="AS24829" s="5">
        <f t="shared" si="7758"/>
        <v>36.752174203066133</v>
      </c>
      <c r="AT24829">
        <f t="shared" si="7759"/>
        <v>2.0382672513383554E-3</v>
      </c>
    </row>
    <row r="24830" spans="1:46" x14ac:dyDescent="0.25">
      <c r="A24830" s="1">
        <v>2559.95000000052</v>
      </c>
      <c r="B24830">
        <v>36.798270949024918</v>
      </c>
      <c r="D24830">
        <f t="shared" si="7744"/>
        <v>0.98880879365964403</v>
      </c>
      <c r="E24830">
        <f t="shared" si="7742"/>
        <v>0.99326742207130159</v>
      </c>
      <c r="G24830">
        <f t="shared" si="7760"/>
        <v>0.98880879365964403</v>
      </c>
      <c r="H24830" s="2">
        <f t="shared" si="7761"/>
        <v>0.99326742207130159</v>
      </c>
      <c r="L24830" s="16">
        <f t="shared" si="7745"/>
        <v>0.9932700330717914</v>
      </c>
      <c r="M24830">
        <f t="shared" si="7746"/>
        <v>1.9902657092497079E-5</v>
      </c>
      <c r="P24830" s="19">
        <f t="shared" si="7747"/>
        <v>0.99326717899932193</v>
      </c>
      <c r="Q24830">
        <f t="shared" si="7748"/>
        <v>1.9877199837054879E-5</v>
      </c>
      <c r="T24830" s="19"/>
      <c r="V24830" s="19">
        <f t="shared" si="7749"/>
        <v>-1.0998881855539706E-18</v>
      </c>
      <c r="Y24830" s="19">
        <f t="shared" si="7750"/>
        <v>1.1399507913790727</v>
      </c>
      <c r="Z24830" s="14">
        <f t="shared" si="7751"/>
        <v>2.2843903474619794E-2</v>
      </c>
      <c r="AB24830" s="17">
        <f t="shared" si="7752"/>
        <v>42.508850811317565</v>
      </c>
      <c r="AC24830">
        <f t="shared" si="7753"/>
        <v>32.610722363622308</v>
      </c>
      <c r="AI24830" s="19">
        <f t="shared" si="7754"/>
        <v>0.99211191999702908</v>
      </c>
      <c r="AJ24830">
        <f t="shared" si="7755"/>
        <v>1.0910643600726801E-5</v>
      </c>
      <c r="AO24830" s="3">
        <f t="shared" si="7743"/>
        <v>0.99211497626394329</v>
      </c>
      <c r="AQ24830">
        <f t="shared" si="7756"/>
        <v>2559.95000000052</v>
      </c>
      <c r="AR24830">
        <f t="shared" si="7757"/>
        <v>36.798270949024918</v>
      </c>
      <c r="AS24830" s="5">
        <f t="shared" si="7758"/>
        <v>36.753285706953385</v>
      </c>
      <c r="AT24830">
        <f t="shared" si="7759"/>
        <v>2.0236720042344312E-3</v>
      </c>
    </row>
    <row r="24831" spans="1:46" x14ac:dyDescent="0.25">
      <c r="A24831" s="1">
        <v>2560.05000000052</v>
      </c>
      <c r="B24831">
        <v>36.799220404517968</v>
      </c>
      <c r="D24831">
        <f t="shared" si="7744"/>
        <v>0.98884862001672702</v>
      </c>
      <c r="E24831">
        <f t="shared" si="7742"/>
        <v>0.99329181002035172</v>
      </c>
      <c r="G24831">
        <f t="shared" si="7760"/>
        <v>0.98884862001672702</v>
      </c>
      <c r="H24831" s="2">
        <f t="shared" si="7761"/>
        <v>0.99329181002035172</v>
      </c>
      <c r="L24831" s="16">
        <f t="shared" si="7745"/>
        <v>0.99329441005917118</v>
      </c>
      <c r="M24831">
        <f t="shared" si="7746"/>
        <v>1.9765049101495684E-5</v>
      </c>
      <c r="P24831" s="19">
        <f t="shared" si="7747"/>
        <v>0.99329156681411523</v>
      </c>
      <c r="Q24831">
        <f t="shared" si="7748"/>
        <v>1.973977624442219E-5</v>
      </c>
      <c r="T24831" s="19"/>
      <c r="V24831" s="19">
        <f t="shared" si="7749"/>
        <v>-1.0975481915101829E-18</v>
      </c>
      <c r="Y24831" s="19">
        <f t="shared" si="7750"/>
        <v>1.1399753013880425</v>
      </c>
      <c r="Z24831" s="14">
        <f t="shared" si="7751"/>
        <v>2.2839273822307108E-2</v>
      </c>
      <c r="AB24831" s="17">
        <f t="shared" si="7752"/>
        <v>42.509805018766627</v>
      </c>
      <c r="AC24831">
        <f t="shared" si="7753"/>
        <v>32.610776636493512</v>
      </c>
      <c r="AI24831" s="19">
        <f t="shared" si="7754"/>
        <v>0.99214046702307601</v>
      </c>
      <c r="AJ24831">
        <f t="shared" si="7755"/>
        <v>1.0836256713208816E-5</v>
      </c>
      <c r="AO24831" s="3">
        <f t="shared" si="7743"/>
        <v>0.99214351047882776</v>
      </c>
      <c r="AQ24831">
        <f t="shared" si="7756"/>
        <v>2560.05000000052</v>
      </c>
      <c r="AR24831">
        <f t="shared" si="7757"/>
        <v>36.799220404517968</v>
      </c>
      <c r="AS24831" s="5">
        <f t="shared" si="7758"/>
        <v>36.754397080879698</v>
      </c>
      <c r="AT24831">
        <f t="shared" si="7759"/>
        <v>2.009130341981016E-3</v>
      </c>
    </row>
    <row r="24832" spans="1:46" x14ac:dyDescent="0.25">
      <c r="A24832" s="1">
        <v>2560.1500000005199</v>
      </c>
      <c r="B24832">
        <v>36.800169742762328</v>
      </c>
      <c r="D24832">
        <f t="shared" si="7744"/>
        <v>0.98888844637381013</v>
      </c>
      <c r="E24832">
        <f t="shared" si="7742"/>
        <v>0.99331619495772294</v>
      </c>
      <c r="G24832">
        <f t="shared" si="7760"/>
        <v>0.98888844637381013</v>
      </c>
      <c r="H24832" s="2">
        <f t="shared" si="7761"/>
        <v>0.99331619495772294</v>
      </c>
      <c r="L24832" s="16">
        <f t="shared" si="7745"/>
        <v>0.99331878403567231</v>
      </c>
      <c r="M24832">
        <f t="shared" si="7746"/>
        <v>1.9627891798114471E-5</v>
      </c>
      <c r="P24832" s="19">
        <f t="shared" si="7747"/>
        <v>0.99331595161723651</v>
      </c>
      <c r="Q24832">
        <f t="shared" si="7748"/>
        <v>1.9602802680568164E-5</v>
      </c>
      <c r="T24832" s="19"/>
      <c r="V24832" s="19">
        <f t="shared" si="7749"/>
        <v>-1.0952133986823489E-18</v>
      </c>
      <c r="Y24832" s="19">
        <f t="shared" si="7750"/>
        <v>1.1399998083578478</v>
      </c>
      <c r="Z24832" s="14">
        <f t="shared" si="7751"/>
        <v>2.2834643720670851E-2</v>
      </c>
      <c r="AB24832" s="17">
        <f t="shared" si="7752"/>
        <v>42.510759107896952</v>
      </c>
      <c r="AC24832">
        <f t="shared" si="7753"/>
        <v>32.610830897188663</v>
      </c>
      <c r="AI24832" s="19">
        <f t="shared" si="7754"/>
        <v>0.99216901071019403</v>
      </c>
      <c r="AJ24832">
        <f t="shared" si="7755"/>
        <v>1.0762102365153981E-5</v>
      </c>
      <c r="AO24832" s="3">
        <f t="shared" si="7743"/>
        <v>0.99217204135556503</v>
      </c>
      <c r="AQ24832">
        <f t="shared" si="7756"/>
        <v>2560.1500000005199</v>
      </c>
      <c r="AR24832">
        <f t="shared" si="7757"/>
        <v>36.800169742762328</v>
      </c>
      <c r="AS24832" s="5">
        <f t="shared" si="7758"/>
        <v>36.755508324817036</v>
      </c>
      <c r="AT24832">
        <f t="shared" si="7759"/>
        <v>1.9946422528840696E-3</v>
      </c>
    </row>
    <row r="24833" spans="1:46" x14ac:dyDescent="0.25">
      <c r="A24833" s="1">
        <v>2560.2500000005198</v>
      </c>
      <c r="B24833">
        <v>36.801118963737522</v>
      </c>
      <c r="D24833">
        <f t="shared" si="7744"/>
        <v>0.98892827273089323</v>
      </c>
      <c r="E24833">
        <f t="shared" si="7742"/>
        <v>0.99334057688288935</v>
      </c>
      <c r="G24833">
        <f t="shared" si="7760"/>
        <v>0.98892827273089323</v>
      </c>
      <c r="H24833" s="2">
        <f t="shared" si="7761"/>
        <v>0.99334057688288935</v>
      </c>
      <c r="L24833" s="16">
        <f t="shared" si="7745"/>
        <v>0.99334315500077608</v>
      </c>
      <c r="M24833">
        <f t="shared" si="7746"/>
        <v>1.9491185456925919E-5</v>
      </c>
      <c r="P24833" s="19">
        <f t="shared" si="7747"/>
        <v>0.99334033340816008</v>
      </c>
      <c r="Q24833">
        <f t="shared" si="7748"/>
        <v>1.9466279419884406E-5</v>
      </c>
      <c r="T24833" s="19"/>
      <c r="V24833" s="19">
        <f t="shared" si="7749"/>
        <v>-1.0928837951308747E-18</v>
      </c>
      <c r="Y24833" s="19">
        <f t="shared" si="7750"/>
        <v>1.140024312287965</v>
      </c>
      <c r="Z24833" s="14">
        <f t="shared" si="7751"/>
        <v>2.2830013169832186E-2</v>
      </c>
      <c r="AB24833" s="17">
        <f t="shared" si="7752"/>
        <v>42.511713078688146</v>
      </c>
      <c r="AC24833">
        <f t="shared" si="7753"/>
        <v>32.6108851457087</v>
      </c>
      <c r="AI24833" s="19">
        <f t="shared" si="7754"/>
        <v>0.99219755105769958</v>
      </c>
      <c r="AJ24833">
        <f t="shared" si="7755"/>
        <v>1.0688180778125703E-5</v>
      </c>
      <c r="AO24833" s="3">
        <f t="shared" si="7743"/>
        <v>0.99220056889347186</v>
      </c>
      <c r="AQ24833">
        <f t="shared" si="7756"/>
        <v>2560.2500000005198</v>
      </c>
      <c r="AR24833">
        <f t="shared" si="7757"/>
        <v>36.801118963737522</v>
      </c>
      <c r="AS24833" s="5">
        <f t="shared" si="7758"/>
        <v>36.756619438738795</v>
      </c>
      <c r="AT24833">
        <f t="shared" si="7759"/>
        <v>1.9802077251123494E-3</v>
      </c>
    </row>
    <row r="24834" spans="1:46" x14ac:dyDescent="0.25">
      <c r="A24834" s="1">
        <v>2560.3500000005201</v>
      </c>
      <c r="B24834">
        <v>36.80206806742305</v>
      </c>
      <c r="D24834">
        <f t="shared" si="7744"/>
        <v>0.98896809908797645</v>
      </c>
      <c r="E24834">
        <f t="shared" ref="E24834:E24897" si="7762">(B24834-$B$2)/($B$25111-$B$2)</f>
        <v>0.99336495579532436</v>
      </c>
      <c r="G24834">
        <f t="shared" si="7760"/>
        <v>0.98896809908797645</v>
      </c>
      <c r="H24834" s="2">
        <f t="shared" si="7761"/>
        <v>0.99336495579532436</v>
      </c>
      <c r="L24834" s="16">
        <f t="shared" si="7745"/>
        <v>0.99336752295395314</v>
      </c>
      <c r="M24834">
        <f t="shared" si="7746"/>
        <v>1.9354930352525309E-5</v>
      </c>
      <c r="P24834" s="19">
        <f t="shared" si="7747"/>
        <v>0.99336471218636002</v>
      </c>
      <c r="Q24834">
        <f t="shared" si="7748"/>
        <v>1.9330206736878E-5</v>
      </c>
      <c r="T24834" s="19"/>
      <c r="V24834" s="19">
        <f t="shared" si="7749"/>
        <v>-1.0905593689443324E-18</v>
      </c>
      <c r="Y24834" s="19">
        <f t="shared" si="7750"/>
        <v>1.1400488131778692</v>
      </c>
      <c r="Z24834" s="14">
        <f t="shared" si="7751"/>
        <v>2.2825382169911923E-2</v>
      </c>
      <c r="AB24834" s="17">
        <f t="shared" si="7752"/>
        <v>42.512666931119789</v>
      </c>
      <c r="AC24834">
        <f t="shared" si="7753"/>
        <v>32.610939382054475</v>
      </c>
      <c r="AI24834" s="19">
        <f t="shared" si="7754"/>
        <v>0.99222608806492829</v>
      </c>
      <c r="AJ24834">
        <f t="shared" si="7755"/>
        <v>1.0614492173939711E-5</v>
      </c>
      <c r="AO24834" s="3">
        <f t="shared" ref="AO24834:AO24897" si="7763">$AH$6*LOG(((1+L24834)*$AH$2)^$AH$5+$AH$4)/LOG($AH$7)+$AH$3</f>
        <v>0.99222909309186524</v>
      </c>
      <c r="AQ24834">
        <f t="shared" si="7756"/>
        <v>2560.3500000005201</v>
      </c>
      <c r="AR24834">
        <f t="shared" si="7757"/>
        <v>36.80206806742305</v>
      </c>
      <c r="AS24834" s="5">
        <f t="shared" si="7758"/>
        <v>36.757730422619105</v>
      </c>
      <c r="AT24834">
        <f t="shared" si="7759"/>
        <v>1.9658267467608675E-3</v>
      </c>
    </row>
    <row r="24835" spans="1:46" x14ac:dyDescent="0.25">
      <c r="A24835" s="1">
        <v>2560.45000000052</v>
      </c>
      <c r="B24835">
        <v>36.803017053798477</v>
      </c>
      <c r="D24835">
        <f t="shared" ref="D24835:D24898" si="7764">(A24835-$A$2)/($A$25111-$A$2)</f>
        <v>0.98900792544505955</v>
      </c>
      <c r="E24835">
        <f t="shared" si="7762"/>
        <v>0.99338933169450294</v>
      </c>
      <c r="G24835">
        <f t="shared" si="7760"/>
        <v>0.98900792544505955</v>
      </c>
      <c r="H24835" s="2">
        <f t="shared" si="7761"/>
        <v>0.99338933169450294</v>
      </c>
      <c r="L24835" s="16">
        <f t="shared" ref="L24835:L24898" si="7765">$K$4*_xlfn.ERF.PRECISE($K$2*H24835+$K$3)+$K$5</f>
        <v>0.99339188789467414</v>
      </c>
      <c r="M24835">
        <f t="shared" ref="M24835:M24898" si="7766">(G24835-L24835)^2</f>
        <v>1.9219126759630729E-5</v>
      </c>
      <c r="P24835" s="19">
        <f t="shared" ref="P24835:P24898" si="7767">$O$4*TANH($O$2*H24835+$O$3)+$O$5</f>
        <v>0.9933890879513102</v>
      </c>
      <c r="Q24835">
        <f t="shared" ref="Q24835:Q24898" si="7768">(G24835-P24835)^2</f>
        <v>1.9194584906176447E-5</v>
      </c>
      <c r="T24835" s="19"/>
      <c r="V24835" s="19">
        <f t="shared" ref="V24835:V24898" si="7769">($X$11*EXP(-((E24835-$X$13)^2)/(2*$X$12*$X$12))/SQRT(2*PI()*$X$12*$X$12))</f>
        <v>-1.0882401082391288E-18</v>
      </c>
      <c r="Y24835" s="19">
        <f t="shared" ref="Y24835:Y24898" si="7770">($X$4*TANH($X$2*H24835+$X$3))+($X$9*LOG(((1+H24835)*$X$5)^$X$8+$X$7,$X$10)+$X$6) +($X$11*EXP(-((H24835-$X$13)^2)/(2*$X$12*$X$12))/SQRT(2*PI()*$X$12*$X$12))+($X$14*EXP(-((H24835-$X$16)^2)/(2*$X$15*$X$15))/SQRT(2*PI()*$X$15*$X$15))</f>
        <v>1.1400733110270365</v>
      </c>
      <c r="Z24835" s="14">
        <f t="shared" ref="Z24835:Z24898" si="7771">(G24835-Y24835)^2</f>
        <v>2.2820750721031357E-2</v>
      </c>
      <c r="AB24835" s="17">
        <f t="shared" ref="AB24835:AB24898" si="7772">( Y24835-$J$2)*($B$25111-$B$2)/($I$2-$J$2)+$B$2</f>
        <v>42.513620665171473</v>
      </c>
      <c r="AC24835">
        <f t="shared" ref="AC24835:AC24898" si="7773">(B24835-AB24835)^2</f>
        <v>32.610993606226302</v>
      </c>
      <c r="AI24835" s="19">
        <f t="shared" ref="AI24835:AI24898" si="7774">$AH$6*LOG(((1+H24835)*$AH$2)^$AH$5+$AH$4,$AH$7)+$AH$3</f>
        <v>0.99225462173119683</v>
      </c>
      <c r="AJ24835">
        <f t="shared" ref="AJ24835:AJ24898" si="7775">(G24835-AI24835)^2</f>
        <v>1.0541036774417568E-5</v>
      </c>
      <c r="AO24835" s="3">
        <f t="shared" si="7763"/>
        <v>0.99225761395006173</v>
      </c>
      <c r="AQ24835">
        <f t="shared" ref="AQ24835:AQ24898" si="7776">( G24835-$J$2)*($A$25111-$A$2)/($I$2-$J$2)+$A$2</f>
        <v>2560.45000000052</v>
      </c>
      <c r="AR24835">
        <f t="shared" ref="AR24835:AR24898" si="7777">( H24835-$J$2)*($B$25111-$B$2)/($I$2-$J$2)+$B$2</f>
        <v>36.803017053798477</v>
      </c>
      <c r="AS24835" s="5">
        <f t="shared" ref="AS24835:AS24898" si="7778">( AI24835-$J$2)*($B$25111-$B$2)/($I$2-$J$2)+$B$2</f>
        <v>36.758841276431362</v>
      </c>
      <c r="AT24835">
        <f t="shared" ref="AT24835:AT24898" si="7779">(AR24835-AS24835)^2</f>
        <v>1.9514993059889666E-3</v>
      </c>
    </row>
    <row r="24836" spans="1:46" x14ac:dyDescent="0.25">
      <c r="A24836" s="1">
        <v>2560.55000000052</v>
      </c>
      <c r="B24836">
        <v>36.803965922843268</v>
      </c>
      <c r="D24836">
        <f t="shared" si="7764"/>
        <v>0.98904775180214255</v>
      </c>
      <c r="E24836">
        <f t="shared" si="7762"/>
        <v>0.99341370457989775</v>
      </c>
      <c r="G24836">
        <f t="shared" si="7760"/>
        <v>0.98904775180214255</v>
      </c>
      <c r="H24836" s="2">
        <f t="shared" si="7761"/>
        <v>0.99341370457989775</v>
      </c>
      <c r="L24836" s="16">
        <f t="shared" si="7765"/>
        <v>0.99341624982242394</v>
      </c>
      <c r="M24836">
        <f t="shared" si="7766"/>
        <v>1.9083774953202389E-5</v>
      </c>
      <c r="P24836" s="19">
        <f t="shared" si="7767"/>
        <v>0.99341346070248382</v>
      </c>
      <c r="Q24836">
        <f t="shared" si="7768"/>
        <v>1.9059414202518978E-5</v>
      </c>
      <c r="T24836" s="19"/>
      <c r="V24836" s="19">
        <f t="shared" si="7769"/>
        <v>-1.0859260011599051E-18</v>
      </c>
      <c r="Y24836" s="19">
        <f t="shared" si="7770"/>
        <v>1.1400978058349418</v>
      </c>
      <c r="Z24836" s="14">
        <f t="shared" si="7771"/>
        <v>2.2816118823311575E-2</v>
      </c>
      <c r="AB24836" s="17">
        <f t="shared" si="7772"/>
        <v>42.514574280822757</v>
      </c>
      <c r="AC24836">
        <f t="shared" si="7773"/>
        <v>32.611047818225188</v>
      </c>
      <c r="AI24836" s="19">
        <f t="shared" si="7774"/>
        <v>0.9922831520557851</v>
      </c>
      <c r="AJ24836">
        <f t="shared" si="7775"/>
        <v>1.0467814801270281E-5</v>
      </c>
      <c r="AO24836" s="3">
        <f t="shared" si="7763"/>
        <v>0.99228613146736</v>
      </c>
      <c r="AQ24836">
        <f t="shared" si="7776"/>
        <v>2560.55000000052</v>
      </c>
      <c r="AR24836">
        <f t="shared" si="7777"/>
        <v>36.803965922843268</v>
      </c>
      <c r="AS24836" s="5">
        <f t="shared" si="7778"/>
        <v>36.759952000147536</v>
      </c>
      <c r="AT24836">
        <f t="shared" si="7779"/>
        <v>1.9372253910659419E-3</v>
      </c>
    </row>
    <row r="24837" spans="1:46" x14ac:dyDescent="0.25">
      <c r="A24837" s="1">
        <v>2560.6500000005199</v>
      </c>
      <c r="B24837">
        <v>36.804914674536967</v>
      </c>
      <c r="D24837">
        <f t="shared" si="7764"/>
        <v>0.98908757815922566</v>
      </c>
      <c r="E24837">
        <f t="shared" si="7762"/>
        <v>0.99343807445098342</v>
      </c>
      <c r="G24837">
        <f t="shared" si="7760"/>
        <v>0.98908757815922566</v>
      </c>
      <c r="H24837" s="2">
        <f t="shared" si="7761"/>
        <v>0.99343807445098342</v>
      </c>
      <c r="L24837" s="16">
        <f t="shared" si="7765"/>
        <v>0.99344060873666606</v>
      </c>
      <c r="M24837">
        <f t="shared" si="7766"/>
        <v>1.894887520813118E-5</v>
      </c>
      <c r="P24837" s="19">
        <f t="shared" si="7767"/>
        <v>0.99343783043935541</v>
      </c>
      <c r="Q24837">
        <f t="shared" si="7768"/>
        <v>1.8924694900774103E-5</v>
      </c>
      <c r="T24837" s="19"/>
      <c r="V24837" s="19">
        <f t="shared" si="7769"/>
        <v>-1.083617035878957E-18</v>
      </c>
      <c r="Y24837" s="19">
        <f t="shared" si="7770"/>
        <v>1.1401222976010617</v>
      </c>
      <c r="Z24837" s="14">
        <f t="shared" si="7771"/>
        <v>2.2811486476874112E-2</v>
      </c>
      <c r="AB24837" s="17">
        <f t="shared" si="7772"/>
        <v>42.515527778053254</v>
      </c>
      <c r="AC24837">
        <f t="shared" si="7773"/>
        <v>32.611102018051923</v>
      </c>
      <c r="AI24837" s="19">
        <f t="shared" si="7774"/>
        <v>0.9923116790380283</v>
      </c>
      <c r="AJ24837">
        <f t="shared" si="7775"/>
        <v>1.0394826476696016E-5</v>
      </c>
      <c r="AO24837" s="3">
        <f t="shared" si="7763"/>
        <v>0.99231464564309535</v>
      </c>
      <c r="AQ24837">
        <f t="shared" si="7776"/>
        <v>2560.6500000005199</v>
      </c>
      <c r="AR24837">
        <f t="shared" si="7777"/>
        <v>36.804914674536967</v>
      </c>
      <c r="AS24837" s="5">
        <f t="shared" si="7778"/>
        <v>36.761062593741741</v>
      </c>
      <c r="AT24837">
        <f t="shared" si="7779"/>
        <v>1.9230049900710155E-3</v>
      </c>
    </row>
    <row r="24838" spans="1:46" x14ac:dyDescent="0.25">
      <c r="A24838" s="1">
        <v>2560.7500000005198</v>
      </c>
      <c r="B24838">
        <v>36.80586330885906</v>
      </c>
      <c r="D24838">
        <f t="shared" si="7764"/>
        <v>0.98912740451630876</v>
      </c>
      <c r="E24838">
        <f t="shared" si="7762"/>
        <v>0.99346244130723282</v>
      </c>
      <c r="G24838">
        <f t="shared" ref="G24838:G24901" si="7780">($I$2-$J$2)*D24838+$J$2</f>
        <v>0.98912740451630876</v>
      </c>
      <c r="H24838" s="2">
        <f t="shared" si="7761"/>
        <v>0.99346244130723282</v>
      </c>
      <c r="L24838" s="16">
        <f t="shared" si="7765"/>
        <v>0.99346496463687473</v>
      </c>
      <c r="M24838">
        <f t="shared" si="7766"/>
        <v>1.8814427799524222E-5</v>
      </c>
      <c r="P24838" s="19">
        <f t="shared" si="7767"/>
        <v>0.99346219716139783</v>
      </c>
      <c r="Q24838">
        <f t="shared" si="7768"/>
        <v>1.8790427275918292E-5</v>
      </c>
      <c r="T24838" s="19"/>
      <c r="V24838" s="19">
        <f t="shared" si="7769"/>
        <v>-1.0813132005966009E-18</v>
      </c>
      <c r="Y24838" s="19">
        <f t="shared" si="7770"/>
        <v>1.1401467863248704</v>
      </c>
      <c r="Z24838" s="14">
        <f t="shared" si="7771"/>
        <v>2.2806853681840128E-2</v>
      </c>
      <c r="AB24838" s="17">
        <f t="shared" si="7772"/>
        <v>42.516481156842524</v>
      </c>
      <c r="AC24838">
        <f t="shared" si="7773"/>
        <v>32.611156205707289</v>
      </c>
      <c r="AI24838" s="19">
        <f t="shared" si="7774"/>
        <v>0.99234020267724365</v>
      </c>
      <c r="AJ24838">
        <f t="shared" si="7775"/>
        <v>1.0322072022906633E-5</v>
      </c>
      <c r="AO24838" s="3">
        <f t="shared" si="7763"/>
        <v>0.99234315647656568</v>
      </c>
      <c r="AQ24838">
        <f t="shared" si="7776"/>
        <v>2560.7500000005198</v>
      </c>
      <c r="AR24838">
        <f t="shared" si="7777"/>
        <v>36.80586330885906</v>
      </c>
      <c r="AS24838" s="5">
        <f t="shared" si="7778"/>
        <v>36.762173057187404</v>
      </c>
      <c r="AT24838">
        <f t="shared" si="7779"/>
        <v>1.9088380911326175E-3</v>
      </c>
    </row>
    <row r="24839" spans="1:46" x14ac:dyDescent="0.25">
      <c r="A24839" s="1">
        <v>2560.8500000005201</v>
      </c>
      <c r="B24839">
        <v>36.806811825789048</v>
      </c>
      <c r="D24839">
        <f t="shared" si="7764"/>
        <v>0.98916723087339198</v>
      </c>
      <c r="E24839">
        <f t="shared" si="7762"/>
        <v>0.9934868051481196</v>
      </c>
      <c r="G24839">
        <f t="shared" si="7780"/>
        <v>0.98916723087339198</v>
      </c>
      <c r="H24839" s="2">
        <f t="shared" ref="H24839:H24902" si="7781">($I$2-$J$2)*E24839+$J$2</f>
        <v>0.9934868051481196</v>
      </c>
      <c r="L24839" s="16">
        <f t="shared" si="7765"/>
        <v>0.99348931752253122</v>
      </c>
      <c r="M24839">
        <f t="shared" si="7766"/>
        <v>1.8680433002667708E-5</v>
      </c>
      <c r="P24839" s="19">
        <f t="shared" si="7767"/>
        <v>0.99348656086808518</v>
      </c>
      <c r="Q24839">
        <f t="shared" si="7768"/>
        <v>1.8656611603056356E-5</v>
      </c>
      <c r="T24839" s="19"/>
      <c r="V24839" s="19">
        <f t="shared" si="7769"/>
        <v>-1.0790144835408148E-18</v>
      </c>
      <c r="Y24839" s="19">
        <f t="shared" si="7770"/>
        <v>1.1401712720058432</v>
      </c>
      <c r="Z24839" s="14">
        <f t="shared" si="7771"/>
        <v>2.2802220438331029E-2</v>
      </c>
      <c r="AB24839" s="17">
        <f t="shared" si="7772"/>
        <v>42.517434417170108</v>
      </c>
      <c r="AC24839">
        <f t="shared" si="7773"/>
        <v>32.611210381191739</v>
      </c>
      <c r="AI24839" s="19">
        <f t="shared" si="7774"/>
        <v>0.99236872297274759</v>
      </c>
      <c r="AJ24839">
        <f t="shared" si="7775"/>
        <v>1.0249551662236374E-5</v>
      </c>
      <c r="AO24839" s="3">
        <f t="shared" si="7763"/>
        <v>0.99237166396708842</v>
      </c>
      <c r="AQ24839">
        <f t="shared" si="7776"/>
        <v>2560.8500000005201</v>
      </c>
      <c r="AR24839">
        <f t="shared" si="7777"/>
        <v>36.806811825789048</v>
      </c>
      <c r="AS24839" s="5">
        <f t="shared" si="7778"/>
        <v>36.7632833904579</v>
      </c>
      <c r="AT24839">
        <f t="shared" si="7779"/>
        <v>1.8947246823778781E-3</v>
      </c>
    </row>
    <row r="24840" spans="1:46" x14ac:dyDescent="0.25">
      <c r="A24840" s="1">
        <v>2560.950000000521</v>
      </c>
      <c r="B24840">
        <v>36.807760225306431</v>
      </c>
      <c r="D24840">
        <f t="shared" si="7764"/>
        <v>0.98920705723047542</v>
      </c>
      <c r="E24840">
        <f t="shared" si="7762"/>
        <v>0.99351116597311717</v>
      </c>
      <c r="G24840">
        <f t="shared" si="7780"/>
        <v>0.98920705723047542</v>
      </c>
      <c r="H24840" s="2">
        <f t="shared" si="7781"/>
        <v>0.99351116597311717</v>
      </c>
      <c r="L24840" s="16">
        <f t="shared" si="7765"/>
        <v>0.99351366739310265</v>
      </c>
      <c r="M24840">
        <f t="shared" si="7766"/>
        <v>1.8546891092844168E-5</v>
      </c>
      <c r="P24840" s="19">
        <f t="shared" si="7767"/>
        <v>0.99351092155888998</v>
      </c>
      <c r="Q24840">
        <f t="shared" si="7768"/>
        <v>1.8523248157399346E-5</v>
      </c>
      <c r="T24840" s="19"/>
      <c r="V24840" s="19">
        <f t="shared" si="7769"/>
        <v>-1.0767208729673083E-18</v>
      </c>
      <c r="Y24840" s="19">
        <f t="shared" si="7770"/>
        <v>1.140195754643456</v>
      </c>
      <c r="Z24840" s="14">
        <f t="shared" si="7771"/>
        <v>2.2797586746468614E-2</v>
      </c>
      <c r="AB24840" s="17">
        <f t="shared" si="7772"/>
        <v>42.518387559015615</v>
      </c>
      <c r="AC24840">
        <f t="shared" si="7773"/>
        <v>32.611264544506462</v>
      </c>
      <c r="AI24840" s="19">
        <f t="shared" si="7774"/>
        <v>0.99239723992383866</v>
      </c>
      <c r="AJ24840">
        <f t="shared" si="7775"/>
        <v>1.0177265617034346E-5</v>
      </c>
      <c r="AO24840" s="3">
        <f t="shared" si="7763"/>
        <v>0.99240016811398002</v>
      </c>
      <c r="AQ24840">
        <f t="shared" si="7776"/>
        <v>2560.950000000521</v>
      </c>
      <c r="AR24840">
        <f t="shared" si="7777"/>
        <v>36.807760225306431</v>
      </c>
      <c r="AS24840" s="5">
        <f t="shared" si="7778"/>
        <v>36.764393593525931</v>
      </c>
      <c r="AT24840">
        <f t="shared" si="7779"/>
        <v>1.8806647519855244E-3</v>
      </c>
    </row>
    <row r="24841" spans="1:46" x14ac:dyDescent="0.25">
      <c r="A24841" s="1">
        <v>2561.05000000052</v>
      </c>
      <c r="B24841">
        <v>36.808708507390698</v>
      </c>
      <c r="D24841">
        <f t="shared" si="7764"/>
        <v>0.98924688358755819</v>
      </c>
      <c r="E24841">
        <f t="shared" si="7762"/>
        <v>0.99353552378169852</v>
      </c>
      <c r="G24841">
        <f t="shared" si="7780"/>
        <v>0.98924688358755819</v>
      </c>
      <c r="H24841" s="2">
        <f t="shared" si="7781"/>
        <v>0.99353552378169852</v>
      </c>
      <c r="L24841" s="16">
        <f t="shared" si="7765"/>
        <v>0.99353801424806321</v>
      </c>
      <c r="M24841">
        <f t="shared" si="7766"/>
        <v>1.8413802345526215E-5</v>
      </c>
      <c r="P24841" s="19">
        <f t="shared" si="7767"/>
        <v>0.99353527923328588</v>
      </c>
      <c r="Q24841">
        <f t="shared" si="7768"/>
        <v>1.8390337214296246E-5</v>
      </c>
      <c r="T24841" s="19"/>
      <c r="V24841" s="19">
        <f t="shared" si="7769"/>
        <v>-1.0744323571594282E-18</v>
      </c>
      <c r="Y24841" s="19">
        <f t="shared" si="7770"/>
        <v>1.1402202342371828</v>
      </c>
      <c r="Z24841" s="14">
        <f t="shared" si="7771"/>
        <v>2.2792952606374501E-2</v>
      </c>
      <c r="AB24841" s="17">
        <f t="shared" si="7772"/>
        <v>42.519340582358566</v>
      </c>
      <c r="AC24841">
        <f t="shared" si="7773"/>
        <v>32.611318695651825</v>
      </c>
      <c r="AI24841" s="19">
        <f t="shared" si="7774"/>
        <v>0.99242575352983364</v>
      </c>
      <c r="AJ24841">
        <f t="shared" si="7775"/>
        <v>1.0105214109902341E-5</v>
      </c>
      <c r="AO24841" s="3">
        <f t="shared" si="7763"/>
        <v>0.99242866891655745</v>
      </c>
      <c r="AQ24841">
        <f t="shared" si="7776"/>
        <v>2561.05000000052</v>
      </c>
      <c r="AR24841">
        <f t="shared" si="7777"/>
        <v>36.808708507390698</v>
      </c>
      <c r="AS24841" s="5">
        <f t="shared" si="7778"/>
        <v>36.7655036663649</v>
      </c>
      <c r="AT24841">
        <f t="shared" si="7779"/>
        <v>1.8666582880644512E-3</v>
      </c>
    </row>
    <row r="24842" spans="1:46" x14ac:dyDescent="0.25">
      <c r="A24842" s="1">
        <v>2561.1500000005199</v>
      </c>
      <c r="B24842">
        <v>36.809656672021312</v>
      </c>
      <c r="D24842">
        <f t="shared" si="7764"/>
        <v>0.98928670994464118</v>
      </c>
      <c r="E24842">
        <f t="shared" si="7762"/>
        <v>0.99355987857333627</v>
      </c>
      <c r="G24842">
        <f t="shared" si="7780"/>
        <v>0.98928670994464118</v>
      </c>
      <c r="H24842" s="2">
        <f t="shared" si="7781"/>
        <v>0.99355987857333627</v>
      </c>
      <c r="L24842" s="16">
        <f t="shared" si="7765"/>
        <v>0.99356235808689419</v>
      </c>
      <c r="M24842">
        <f t="shared" si="7766"/>
        <v>1.8281167036351598E-5</v>
      </c>
      <c r="P24842" s="19">
        <f t="shared" si="7767"/>
        <v>0.99355963389074553</v>
      </c>
      <c r="Q24842">
        <f t="shared" si="7768"/>
        <v>1.8257879049191932E-5</v>
      </c>
      <c r="T24842" s="19"/>
      <c r="V24842" s="19">
        <f t="shared" si="7769"/>
        <v>-1.0721489244281349E-18</v>
      </c>
      <c r="Y24842" s="19">
        <f t="shared" si="7770"/>
        <v>1.1402447107864979</v>
      </c>
      <c r="Z24842" s="14">
        <f t="shared" si="7771"/>
        <v>2.2788318018170019E-2</v>
      </c>
      <c r="AB24842" s="17">
        <f t="shared" si="7772"/>
        <v>42.520293487178499</v>
      </c>
      <c r="AC24842">
        <f t="shared" si="7773"/>
        <v>32.611372834628618</v>
      </c>
      <c r="AI24842" s="19">
        <f t="shared" si="7774"/>
        <v>0.99245426379004931</v>
      </c>
      <c r="AJ24842">
        <f t="shared" si="7775"/>
        <v>1.0033397363559781E-5</v>
      </c>
      <c r="AO24842" s="3">
        <f t="shared" si="7763"/>
        <v>0.9924571663741375</v>
      </c>
      <c r="AQ24842">
        <f t="shared" si="7776"/>
        <v>2561.1500000005199</v>
      </c>
      <c r="AR24842">
        <f t="shared" si="7777"/>
        <v>36.809656672021312</v>
      </c>
      <c r="AS24842" s="5">
        <f t="shared" si="7778"/>
        <v>36.766613608948198</v>
      </c>
      <c r="AT24842">
        <f t="shared" si="7779"/>
        <v>1.8527052787160516E-3</v>
      </c>
    </row>
    <row r="24843" spans="1:46" x14ac:dyDescent="0.25">
      <c r="A24843" s="1">
        <v>2561.2500000005198</v>
      </c>
      <c r="B24843">
        <v>36.810604719177768</v>
      </c>
      <c r="D24843">
        <f t="shared" si="7764"/>
        <v>0.98932653630172429</v>
      </c>
      <c r="E24843">
        <f t="shared" si="7762"/>
        <v>0.99358423034750376</v>
      </c>
      <c r="G24843">
        <f t="shared" si="7780"/>
        <v>0.98932653630172429</v>
      </c>
      <c r="H24843" s="2">
        <f t="shared" si="7781"/>
        <v>0.99358423034750376</v>
      </c>
      <c r="L24843" s="16">
        <f t="shared" si="7765"/>
        <v>0.9935866989090627</v>
      </c>
      <c r="M24843">
        <f t="shared" si="7766"/>
        <v>1.8148985440964432E-5</v>
      </c>
      <c r="P24843" s="19">
        <f t="shared" si="7767"/>
        <v>0.99358398553074223</v>
      </c>
      <c r="Q24843">
        <f t="shared" si="7768"/>
        <v>1.812587393766545E-5</v>
      </c>
      <c r="T24843" s="19"/>
      <c r="V24843" s="19">
        <f t="shared" si="7769"/>
        <v>-1.0698705631118088E-18</v>
      </c>
      <c r="Y24843" s="19">
        <f t="shared" si="7770"/>
        <v>1.1402691842908768</v>
      </c>
      <c r="Z24843" s="14">
        <f t="shared" si="7771"/>
        <v>2.2783682981977194E-2</v>
      </c>
      <c r="AB24843" s="17">
        <f t="shared" si="7772"/>
        <v>42.521246273454992</v>
      </c>
      <c r="AC24843">
        <f t="shared" si="7773"/>
        <v>32.611426961437786</v>
      </c>
      <c r="AI24843" s="19">
        <f t="shared" si="7774"/>
        <v>0.99248277070378399</v>
      </c>
      <c r="AJ24843">
        <f t="shared" si="7775"/>
        <v>9.9618156007451441E-6</v>
      </c>
      <c r="AO24843" s="3">
        <f t="shared" si="7763"/>
        <v>0.99248566048601849</v>
      </c>
      <c r="AQ24843">
        <f t="shared" si="7776"/>
        <v>2561.2500000005198</v>
      </c>
      <c r="AR24843">
        <f t="shared" si="7777"/>
        <v>36.810604719177768</v>
      </c>
      <c r="AS24843" s="5">
        <f t="shared" si="7778"/>
        <v>36.767723421248512</v>
      </c>
      <c r="AT24843">
        <f t="shared" si="7779"/>
        <v>1.8388057120976046E-3</v>
      </c>
    </row>
    <row r="24844" spans="1:46" x14ac:dyDescent="0.25">
      <c r="A24844" s="1">
        <v>2561.3500000005201</v>
      </c>
      <c r="B24844">
        <v>36.811552648839552</v>
      </c>
      <c r="D24844">
        <f t="shared" si="7764"/>
        <v>0.98936636265880751</v>
      </c>
      <c r="E24844">
        <f t="shared" si="7762"/>
        <v>0.99360857910367384</v>
      </c>
      <c r="G24844">
        <f t="shared" si="7780"/>
        <v>0.98936636265880751</v>
      </c>
      <c r="H24844" s="2">
        <f t="shared" si="7781"/>
        <v>0.99360857910367384</v>
      </c>
      <c r="L24844" s="16">
        <f t="shared" si="7765"/>
        <v>0.99361103671403583</v>
      </c>
      <c r="M24844">
        <f t="shared" si="7766"/>
        <v>1.8017257835128479E-5</v>
      </c>
      <c r="P24844" s="19">
        <f t="shared" si="7767"/>
        <v>0.9936083341527483</v>
      </c>
      <c r="Q24844">
        <f t="shared" si="7768"/>
        <v>1.7994322155406241E-5</v>
      </c>
      <c r="T24844" s="19"/>
      <c r="V24844" s="19">
        <f t="shared" si="7769"/>
        <v>-1.0675972615762896E-18</v>
      </c>
      <c r="Y24844" s="19">
        <f t="shared" si="7770"/>
        <v>1.1402936547497944</v>
      </c>
      <c r="Z24844" s="14">
        <f t="shared" si="7771"/>
        <v>2.2779047497918068E-2</v>
      </c>
      <c r="AB24844" s="17">
        <f t="shared" si="7772"/>
        <v>42.522198941167595</v>
      </c>
      <c r="AC24844">
        <f t="shared" si="7773"/>
        <v>32.611481076080025</v>
      </c>
      <c r="AI24844" s="19">
        <f t="shared" si="7774"/>
        <v>0.99251127427037322</v>
      </c>
      <c r="AJ24844">
        <f t="shared" si="7775"/>
        <v>9.8904690445608632E-6</v>
      </c>
      <c r="AO24844" s="3">
        <f t="shared" si="7763"/>
        <v>0.99251415125149878</v>
      </c>
      <c r="AQ24844">
        <f t="shared" si="7776"/>
        <v>2561.3500000005201</v>
      </c>
      <c r="AR24844">
        <f t="shared" si="7777"/>
        <v>36.811552648839552</v>
      </c>
      <c r="AS24844" s="5">
        <f t="shared" si="7778"/>
        <v>36.76883310323997</v>
      </c>
      <c r="AT24844">
        <f t="shared" si="7779"/>
        <v>1.8249595762347202E-3</v>
      </c>
    </row>
    <row r="24845" spans="1:46" x14ac:dyDescent="0.25">
      <c r="A24845" s="1">
        <v>2561.450000000521</v>
      </c>
      <c r="B24845">
        <v>36.812500460986122</v>
      </c>
      <c r="D24845">
        <f t="shared" si="7764"/>
        <v>0.98940618901589095</v>
      </c>
      <c r="E24845">
        <f t="shared" si="7762"/>
        <v>0.99363292484131915</v>
      </c>
      <c r="G24845">
        <f t="shared" si="7780"/>
        <v>0.98940618901589095</v>
      </c>
      <c r="H24845" s="2">
        <f t="shared" si="7781"/>
        <v>0.99363292484131915</v>
      </c>
      <c r="L24845" s="16">
        <f t="shared" si="7765"/>
        <v>0.99363537150129488</v>
      </c>
      <c r="M24845">
        <f t="shared" si="7766"/>
        <v>1.7885984494847423E-5</v>
      </c>
      <c r="P24845" s="19">
        <f t="shared" si="7767"/>
        <v>0.99363267975623748</v>
      </c>
      <c r="Q24845">
        <f t="shared" si="7768"/>
        <v>1.7863223978234988E-5</v>
      </c>
      <c r="T24845" s="19"/>
      <c r="V24845" s="19">
        <f t="shared" si="7769"/>
        <v>-1.0653290082148041E-18</v>
      </c>
      <c r="Y24845" s="19">
        <f t="shared" si="7770"/>
        <v>1.1403181221627241</v>
      </c>
      <c r="Z24845" s="14">
        <f t="shared" si="7771"/>
        <v>2.277441156611424E-2</v>
      </c>
      <c r="AB24845" s="17">
        <f t="shared" si="7772"/>
        <v>42.523151490295817</v>
      </c>
      <c r="AC24845">
        <f t="shared" si="7773"/>
        <v>32.611535178555876</v>
      </c>
      <c r="AI24845" s="19">
        <f t="shared" si="7774"/>
        <v>0.99253977448913366</v>
      </c>
      <c r="AJ24845">
        <f t="shared" si="7775"/>
        <v>9.8193579181177837E-6</v>
      </c>
      <c r="AO24845" s="3">
        <f t="shared" si="7763"/>
        <v>0.9925426386699322</v>
      </c>
      <c r="AQ24845">
        <f t="shared" si="7776"/>
        <v>2561.450000000521</v>
      </c>
      <c r="AR24845">
        <f t="shared" si="7777"/>
        <v>36.812500460986122</v>
      </c>
      <c r="AS24845" s="5">
        <f t="shared" si="7778"/>
        <v>36.769942654895978</v>
      </c>
      <c r="AT24845">
        <f t="shared" si="7779"/>
        <v>1.811166859206329E-3</v>
      </c>
    </row>
    <row r="24846" spans="1:46" x14ac:dyDescent="0.25">
      <c r="A24846" s="1">
        <v>2561.55000000052</v>
      </c>
      <c r="B24846">
        <v>36.813448155596902</v>
      </c>
      <c r="D24846">
        <f t="shared" si="7764"/>
        <v>0.98944601537297372</v>
      </c>
      <c r="E24846">
        <f t="shared" si="7762"/>
        <v>0.99365726755991102</v>
      </c>
      <c r="G24846">
        <f t="shared" si="7780"/>
        <v>0.98944601537297372</v>
      </c>
      <c r="H24846" s="2">
        <f t="shared" si="7781"/>
        <v>0.99365726755991102</v>
      </c>
      <c r="L24846" s="16">
        <f t="shared" si="7765"/>
        <v>0.9936597032703105</v>
      </c>
      <c r="M24846">
        <f t="shared" si="7766"/>
        <v>1.7755165696162471E-5</v>
      </c>
      <c r="P24846" s="19">
        <f t="shared" si="7767"/>
        <v>0.99365702234067976</v>
      </c>
      <c r="Q24846">
        <f t="shared" si="7768"/>
        <v>1.7732579682068849E-5</v>
      </c>
      <c r="T24846" s="19"/>
      <c r="V24846" s="19">
        <f t="shared" si="7769"/>
        <v>-1.0630657914479825E-18</v>
      </c>
      <c r="Y24846" s="19">
        <f t="shared" si="7770"/>
        <v>1.1403425865291403</v>
      </c>
      <c r="Z24846" s="14">
        <f t="shared" si="7771"/>
        <v>2.2769775186688053E-2</v>
      </c>
      <c r="AB24846" s="17">
        <f t="shared" si="7772"/>
        <v>42.524103920819194</v>
      </c>
      <c r="AC24846">
        <f t="shared" si="7773"/>
        <v>32.611589268866602</v>
      </c>
      <c r="AI24846" s="19">
        <f t="shared" si="7774"/>
        <v>0.99256827135934522</v>
      </c>
      <c r="AJ24846">
        <f t="shared" si="7775"/>
        <v>9.7484824444326858E-6</v>
      </c>
      <c r="AO24846" s="3">
        <f t="shared" si="7763"/>
        <v>0.99257112274061732</v>
      </c>
      <c r="AQ24846">
        <f t="shared" si="7776"/>
        <v>2561.55000000052</v>
      </c>
      <c r="AR24846">
        <f t="shared" si="7777"/>
        <v>36.813448155596902</v>
      </c>
      <c r="AS24846" s="5">
        <f t="shared" si="7778"/>
        <v>36.771052076188504</v>
      </c>
      <c r="AT24846">
        <f t="shared" si="7779"/>
        <v>1.7974275492032041E-3</v>
      </c>
    </row>
    <row r="24847" spans="1:46" x14ac:dyDescent="0.25">
      <c r="A24847" s="1">
        <v>2561.6500000005199</v>
      </c>
      <c r="B24847">
        <v>36.814395732651413</v>
      </c>
      <c r="D24847">
        <f t="shared" si="7764"/>
        <v>0.98948584173005671</v>
      </c>
      <c r="E24847">
        <f t="shared" si="7762"/>
        <v>0.99368160725892341</v>
      </c>
      <c r="G24847">
        <f t="shared" si="7780"/>
        <v>0.98948584173005671</v>
      </c>
      <c r="H24847" s="2">
        <f t="shared" si="7781"/>
        <v>0.99368160725892341</v>
      </c>
      <c r="L24847" s="16">
        <f t="shared" si="7765"/>
        <v>0.99368403202056044</v>
      </c>
      <c r="M24847">
        <f t="shared" si="7766"/>
        <v>1.7624801715279731E-5</v>
      </c>
      <c r="P24847" s="19">
        <f t="shared" si="7767"/>
        <v>0.99368136190555034</v>
      </c>
      <c r="Q24847">
        <f t="shared" si="7768"/>
        <v>1.7602389542974082E-5</v>
      </c>
      <c r="T24847" s="19"/>
      <c r="V24847" s="19">
        <f t="shared" si="7769"/>
        <v>-1.0608075997234528E-18</v>
      </c>
      <c r="Y24847" s="19">
        <f t="shared" si="7770"/>
        <v>1.1403670478485175</v>
      </c>
      <c r="Z24847" s="14">
        <f t="shared" si="7771"/>
        <v>2.2765138359761447E-2</v>
      </c>
      <c r="AB24847" s="17">
        <f t="shared" si="7772"/>
        <v>42.525056232717262</v>
      </c>
      <c r="AC24847">
        <f t="shared" si="7773"/>
        <v>32.611643347012333</v>
      </c>
      <c r="AI24847" s="19">
        <f t="shared" si="7774"/>
        <v>0.99259676488034321</v>
      </c>
      <c r="AJ24847">
        <f t="shared" si="7775"/>
        <v>9.677842846988438E-6</v>
      </c>
      <c r="AO24847" s="3">
        <f t="shared" si="7763"/>
        <v>0.99259960346287068</v>
      </c>
      <c r="AQ24847">
        <f t="shared" si="7776"/>
        <v>2561.6500000005199</v>
      </c>
      <c r="AR24847">
        <f t="shared" si="7777"/>
        <v>36.814395732651413</v>
      </c>
      <c r="AS24847" s="5">
        <f t="shared" si="7778"/>
        <v>36.772161367091655</v>
      </c>
      <c r="AT24847">
        <f t="shared" si="7779"/>
        <v>1.7837416342352081E-3</v>
      </c>
    </row>
    <row r="24848" spans="1:46" x14ac:dyDescent="0.25">
      <c r="A24848" s="1">
        <v>2561.7500000005211</v>
      </c>
      <c r="B24848">
        <v>36.815343192129077</v>
      </c>
      <c r="D24848">
        <f t="shared" si="7764"/>
        <v>0.98952566808714038</v>
      </c>
      <c r="E24848">
        <f t="shared" si="7762"/>
        <v>0.99370594393782774</v>
      </c>
      <c r="G24848">
        <f t="shared" si="7780"/>
        <v>0.98952566808714038</v>
      </c>
      <c r="H24848" s="2">
        <f t="shared" si="7781"/>
        <v>0.99370594393782774</v>
      </c>
      <c r="L24848" s="16">
        <f t="shared" si="7765"/>
        <v>0.99370835775150823</v>
      </c>
      <c r="M24848">
        <f t="shared" si="7766"/>
        <v>1.7494892828409687E-5</v>
      </c>
      <c r="P24848" s="19">
        <f t="shared" si="7767"/>
        <v>0.99370569845031975</v>
      </c>
      <c r="Q24848">
        <f t="shared" si="7768"/>
        <v>1.7472653837101511E-5</v>
      </c>
      <c r="T24848" s="19"/>
      <c r="V24848" s="19">
        <f t="shared" si="7769"/>
        <v>-1.0585544215162368E-18</v>
      </c>
      <c r="Y24848" s="19">
        <f t="shared" si="7770"/>
        <v>1.1403915061203294</v>
      </c>
      <c r="Z24848" s="14">
        <f t="shared" si="7771"/>
        <v>2.2760501085456412E-2</v>
      </c>
      <c r="AB24848" s="17">
        <f t="shared" si="7772"/>
        <v>42.526008425969536</v>
      </c>
      <c r="AC24848">
        <f t="shared" si="7773"/>
        <v>32.611697412994097</v>
      </c>
      <c r="AI24848" s="19">
        <f t="shared" si="7774"/>
        <v>0.99262525505144439</v>
      </c>
      <c r="AJ24848">
        <f t="shared" si="7775"/>
        <v>9.6074393492833673E-6</v>
      </c>
      <c r="AO24848" s="3">
        <f t="shared" si="7763"/>
        <v>0.99262808083597209</v>
      </c>
      <c r="AQ24848">
        <f t="shared" si="7776"/>
        <v>2561.7500000005211</v>
      </c>
      <c r="AR24848">
        <f t="shared" si="7777"/>
        <v>36.815343192129077</v>
      </c>
      <c r="AS24848" s="5">
        <f t="shared" si="7778"/>
        <v>36.773270527578838</v>
      </c>
      <c r="AT24848">
        <f t="shared" si="7779"/>
        <v>1.7701091023570078E-3</v>
      </c>
    </row>
    <row r="24849" spans="1:46" x14ac:dyDescent="0.25">
      <c r="A24849" s="1">
        <v>2561.850000000521</v>
      </c>
      <c r="B24849">
        <v>36.816290534009362</v>
      </c>
      <c r="D24849">
        <f t="shared" si="7764"/>
        <v>0.98956549444422348</v>
      </c>
      <c r="E24849">
        <f t="shared" si="7762"/>
        <v>0.99373027759609667</v>
      </c>
      <c r="G24849">
        <f t="shared" si="7780"/>
        <v>0.98956549444422348</v>
      </c>
      <c r="H24849" s="2">
        <f t="shared" si="7781"/>
        <v>0.99373027759609667</v>
      </c>
      <c r="L24849" s="16">
        <f t="shared" si="7765"/>
        <v>0.99373268046263163</v>
      </c>
      <c r="M24849">
        <f t="shared" si="7766"/>
        <v>1.7365439312016399E-5</v>
      </c>
      <c r="P24849" s="19">
        <f t="shared" si="7767"/>
        <v>0.99373003197446086</v>
      </c>
      <c r="Q24849">
        <f t="shared" si="7768"/>
        <v>1.7343372840755638E-5</v>
      </c>
      <c r="T24849" s="19"/>
      <c r="V24849" s="19">
        <f t="shared" si="7769"/>
        <v>-1.0563062453283304E-18</v>
      </c>
      <c r="Y24849" s="19">
        <f t="shared" si="7770"/>
        <v>1.1404159613440505</v>
      </c>
      <c r="Z24849" s="14">
        <f t="shared" si="7771"/>
        <v>2.2755863363895821E-2</v>
      </c>
      <c r="AB24849" s="17">
        <f t="shared" si="7772"/>
        <v>42.526960500555553</v>
      </c>
      <c r="AC24849">
        <f t="shared" si="7773"/>
        <v>32.611751466812684</v>
      </c>
      <c r="AI24849" s="19">
        <f t="shared" si="7774"/>
        <v>0.99265374187192879</v>
      </c>
      <c r="AJ24849">
        <f t="shared" si="7775"/>
        <v>9.5372721747284274E-6</v>
      </c>
      <c r="AO24849" s="3">
        <f t="shared" si="7763"/>
        <v>0.99265655485927551</v>
      </c>
      <c r="AQ24849">
        <f t="shared" si="7776"/>
        <v>2561.850000000521</v>
      </c>
      <c r="AR24849">
        <f t="shared" si="7777"/>
        <v>36.816290534009362</v>
      </c>
      <c r="AS24849" s="5">
        <f t="shared" si="7778"/>
        <v>36.774379557622034</v>
      </c>
      <c r="AT24849">
        <f t="shared" si="7779"/>
        <v>1.7565299417391645E-3</v>
      </c>
    </row>
    <row r="24850" spans="1:46" x14ac:dyDescent="0.25">
      <c r="A24850" s="1">
        <v>2561.950000000521</v>
      </c>
      <c r="B24850">
        <v>36.817237758271673</v>
      </c>
      <c r="D24850">
        <f t="shared" si="7764"/>
        <v>0.98960532080130648</v>
      </c>
      <c r="E24850">
        <f t="shared" si="7762"/>
        <v>0.99375460823320128</v>
      </c>
      <c r="G24850">
        <f t="shared" si="7780"/>
        <v>0.98960532080130648</v>
      </c>
      <c r="H24850" s="2">
        <f t="shared" si="7781"/>
        <v>0.99375460823320128</v>
      </c>
      <c r="L24850" s="16">
        <f t="shared" si="7765"/>
        <v>0.99375700015340129</v>
      </c>
      <c r="M24850">
        <f t="shared" si="7766"/>
        <v>1.7236441442610438E-5</v>
      </c>
      <c r="P24850" s="19">
        <f t="shared" si="7767"/>
        <v>0.99375436247744509</v>
      </c>
      <c r="Q24850">
        <f t="shared" si="7768"/>
        <v>1.7214546830335084E-5</v>
      </c>
      <c r="T24850" s="19"/>
      <c r="V24850" s="19">
        <f t="shared" si="7769"/>
        <v>-1.054063059688916E-18</v>
      </c>
      <c r="Y24850" s="19">
        <f t="shared" si="7770"/>
        <v>1.1404404135191533</v>
      </c>
      <c r="Z24850" s="14">
        <f t="shared" si="7771"/>
        <v>2.2751225195201435E-2</v>
      </c>
      <c r="AB24850" s="17">
        <f t="shared" si="7772"/>
        <v>42.527912456454779</v>
      </c>
      <c r="AC24850">
        <f t="shared" si="7773"/>
        <v>32.611805508468699</v>
      </c>
      <c r="AI24850" s="19">
        <f t="shared" si="7774"/>
        <v>0.99268222534115003</v>
      </c>
      <c r="AJ24850">
        <f t="shared" si="7775"/>
        <v>9.4673415473098498E-6</v>
      </c>
      <c r="AO24850" s="3">
        <f t="shared" si="7763"/>
        <v>0.99268502553206084</v>
      </c>
      <c r="AQ24850">
        <f t="shared" si="7776"/>
        <v>2561.950000000521</v>
      </c>
      <c r="AR24850">
        <f t="shared" si="7777"/>
        <v>36.817237758271673</v>
      </c>
      <c r="AS24850" s="5">
        <f t="shared" si="7778"/>
        <v>36.775488457196062</v>
      </c>
      <c r="AT24850">
        <f t="shared" si="7779"/>
        <v>1.7430041403020816E-3</v>
      </c>
    </row>
    <row r="24851" spans="1:46" x14ac:dyDescent="0.25">
      <c r="A24851" s="1">
        <v>2562.05000000052</v>
      </c>
      <c r="B24851">
        <v>36.818184864895493</v>
      </c>
      <c r="D24851">
        <f t="shared" si="7764"/>
        <v>0.98964514715838925</v>
      </c>
      <c r="E24851">
        <f t="shared" si="7762"/>
        <v>0.99377893584861432</v>
      </c>
      <c r="G24851">
        <f t="shared" si="7780"/>
        <v>0.98964514715838925</v>
      </c>
      <c r="H24851" s="2">
        <f t="shared" si="7781"/>
        <v>0.99377893584861432</v>
      </c>
      <c r="L24851" s="16">
        <f t="shared" si="7765"/>
        <v>0.99378131682329496</v>
      </c>
      <c r="M24851">
        <f t="shared" si="7766"/>
        <v>1.7107899496886203E-5</v>
      </c>
      <c r="P24851" s="19">
        <f t="shared" si="7767"/>
        <v>0.99377868995874508</v>
      </c>
      <c r="Q24851">
        <f t="shared" si="7768"/>
        <v>1.7086176082373494E-5</v>
      </c>
      <c r="T24851" s="19"/>
      <c r="V24851" s="19">
        <f t="shared" si="7769"/>
        <v>-1.0518248531539903E-18</v>
      </c>
      <c r="Y24851" s="19">
        <f t="shared" si="7770"/>
        <v>1.1404648626451124</v>
      </c>
      <c r="Z24851" s="14">
        <f t="shared" si="7771"/>
        <v>2.2746586579496113E-2</v>
      </c>
      <c r="AB24851" s="17">
        <f t="shared" si="7772"/>
        <v>42.52886429364677</v>
      </c>
      <c r="AC24851">
        <f t="shared" si="7773"/>
        <v>32.611859537963014</v>
      </c>
      <c r="AI24851" s="19">
        <f t="shared" si="7774"/>
        <v>0.99271070545838813</v>
      </c>
      <c r="AJ24851">
        <f t="shared" si="7775"/>
        <v>9.3976476906920408E-6</v>
      </c>
      <c r="AO24851" s="3">
        <f t="shared" si="7763"/>
        <v>0.99271349285368182</v>
      </c>
      <c r="AQ24851">
        <f t="shared" si="7776"/>
        <v>2562.05000000052</v>
      </c>
      <c r="AR24851">
        <f t="shared" si="7777"/>
        <v>36.818184864895493</v>
      </c>
      <c r="AS24851" s="5">
        <f t="shared" si="7778"/>
        <v>36.776597226272905</v>
      </c>
      <c r="AT24851">
        <f t="shared" si="7779"/>
        <v>1.7295316862029331E-3</v>
      </c>
    </row>
    <row r="24852" spans="1:46" x14ac:dyDescent="0.25">
      <c r="A24852" s="1">
        <v>2562.1500000005199</v>
      </c>
      <c r="B24852">
        <v>36.819131853860227</v>
      </c>
      <c r="D24852">
        <f t="shared" si="7764"/>
        <v>0.98968497351547235</v>
      </c>
      <c r="E24852">
        <f t="shared" si="7762"/>
        <v>0.993803260441807</v>
      </c>
      <c r="G24852">
        <f t="shared" si="7780"/>
        <v>0.98968497351547235</v>
      </c>
      <c r="H24852" s="2">
        <f t="shared" si="7781"/>
        <v>0.993803260441807</v>
      </c>
      <c r="L24852" s="16">
        <f t="shared" si="7765"/>
        <v>0.99380563047177617</v>
      </c>
      <c r="M24852">
        <f t="shared" si="7766"/>
        <v>1.6979813751535016E-5</v>
      </c>
      <c r="P24852" s="19">
        <f t="shared" si="7767"/>
        <v>0.99380301441783181</v>
      </c>
      <c r="Q24852">
        <f t="shared" si="7768"/>
        <v>1.6958260873505468E-5</v>
      </c>
      <c r="T24852" s="19"/>
      <c r="V24852" s="19">
        <f t="shared" si="7769"/>
        <v>-1.0495916143065698E-18</v>
      </c>
      <c r="Y24852" s="19">
        <f t="shared" si="7770"/>
        <v>1.1404893087214014</v>
      </c>
      <c r="Z24852" s="14">
        <f t="shared" si="7771"/>
        <v>2.2741947516902217E-2</v>
      </c>
      <c r="AB24852" s="17">
        <f t="shared" si="7772"/>
        <v>42.529816012111013</v>
      </c>
      <c r="AC24852">
        <f t="shared" si="7773"/>
        <v>32.611913555296482</v>
      </c>
      <c r="AI24852" s="19">
        <f t="shared" si="7774"/>
        <v>0.99273918222297819</v>
      </c>
      <c r="AJ24852">
        <f t="shared" si="7775"/>
        <v>9.32819082900446E-6</v>
      </c>
      <c r="AO24852" s="3">
        <f t="shared" si="7763"/>
        <v>0.99274195682339972</v>
      </c>
      <c r="AQ24852">
        <f t="shared" si="7776"/>
        <v>2562.1500000005199</v>
      </c>
      <c r="AR24852">
        <f t="shared" si="7777"/>
        <v>36.819131853860227</v>
      </c>
      <c r="AS24852" s="5">
        <f t="shared" si="7778"/>
        <v>36.777705864826679</v>
      </c>
      <c r="AT24852">
        <f t="shared" si="7779"/>
        <v>1.7161125674076939E-3</v>
      </c>
    </row>
    <row r="24853" spans="1:46" x14ac:dyDescent="0.25">
      <c r="A24853" s="1">
        <v>2562.2500000005211</v>
      </c>
      <c r="B24853">
        <v>36.820078725145329</v>
      </c>
      <c r="D24853">
        <f t="shared" si="7764"/>
        <v>0.9897247998725559</v>
      </c>
      <c r="E24853">
        <f t="shared" si="7762"/>
        <v>0.99382758201225141</v>
      </c>
      <c r="G24853">
        <f t="shared" si="7780"/>
        <v>0.9897247998725559</v>
      </c>
      <c r="H24853" s="2">
        <f t="shared" si="7781"/>
        <v>0.99382758201225141</v>
      </c>
      <c r="L24853" s="16">
        <f t="shared" si="7765"/>
        <v>0.99382994109831913</v>
      </c>
      <c r="M24853">
        <f t="shared" si="7766"/>
        <v>1.6852184483460755E-5</v>
      </c>
      <c r="P24853" s="19">
        <f t="shared" si="7767"/>
        <v>0.99382733585417782</v>
      </c>
      <c r="Q24853">
        <f t="shared" si="7768"/>
        <v>1.6830801480502473E-5</v>
      </c>
      <c r="T24853" s="19"/>
      <c r="V24853" s="19">
        <f t="shared" si="7769"/>
        <v>-1.0473633317564762E-18</v>
      </c>
      <c r="Y24853" s="19">
        <f t="shared" si="7770"/>
        <v>1.1405137517474935</v>
      </c>
      <c r="Z24853" s="14">
        <f t="shared" si="7771"/>
        <v>2.2737308007542239E-2</v>
      </c>
      <c r="AB24853" s="17">
        <f t="shared" si="7772"/>
        <v>42.530767611827009</v>
      </c>
      <c r="AC24853">
        <f t="shared" si="7773"/>
        <v>32.611967560469651</v>
      </c>
      <c r="AI24853" s="19">
        <f t="shared" si="7774"/>
        <v>0.99276765563420044</v>
      </c>
      <c r="AJ24853">
        <f t="shared" si="7775"/>
        <v>9.2589711861733505E-6</v>
      </c>
      <c r="AO24853" s="3">
        <f t="shared" si="7763"/>
        <v>0.99277041744055017</v>
      </c>
      <c r="AQ24853">
        <f t="shared" si="7776"/>
        <v>2562.2500000005211</v>
      </c>
      <c r="AR24853">
        <f t="shared" si="7777"/>
        <v>36.820078725145329</v>
      </c>
      <c r="AS24853" s="5">
        <f t="shared" si="7778"/>
        <v>36.778814372829352</v>
      </c>
      <c r="AT24853">
        <f t="shared" si="7779"/>
        <v>1.7027467720570968E-3</v>
      </c>
    </row>
    <row r="24854" spans="1:46" x14ac:dyDescent="0.25">
      <c r="A24854" s="1">
        <v>2562.350000000521</v>
      </c>
      <c r="B24854">
        <v>36.821025478730192</v>
      </c>
      <c r="D24854">
        <f t="shared" si="7764"/>
        <v>0.98976462622963901</v>
      </c>
      <c r="E24854">
        <f t="shared" si="7762"/>
        <v>0.99385190055941841</v>
      </c>
      <c r="G24854">
        <f t="shared" si="7780"/>
        <v>0.98976462622963901</v>
      </c>
      <c r="H24854" s="2">
        <f t="shared" si="7781"/>
        <v>0.99385190055941841</v>
      </c>
      <c r="L24854" s="16">
        <f t="shared" si="7765"/>
        <v>0.99385424870240158</v>
      </c>
      <c r="M24854">
        <f t="shared" si="7766"/>
        <v>1.6725011969724606E-5</v>
      </c>
      <c r="P24854" s="19">
        <f t="shared" si="7767"/>
        <v>0.99385165426725341</v>
      </c>
      <c r="Q24854">
        <f t="shared" si="7768"/>
        <v>1.6703798180246248E-5</v>
      </c>
      <c r="T24854" s="19"/>
      <c r="V24854" s="19">
        <f t="shared" si="7769"/>
        <v>-1.0451399941403615E-18</v>
      </c>
      <c r="Y24854" s="19">
        <f t="shared" si="7770"/>
        <v>1.1405381917228614</v>
      </c>
      <c r="Z24854" s="14">
        <f t="shared" si="7771"/>
        <v>2.2732668051539028E-2</v>
      </c>
      <c r="AB24854" s="17">
        <f t="shared" si="7772"/>
        <v>42.531719092774239</v>
      </c>
      <c r="AC24854">
        <f t="shared" si="7773"/>
        <v>32.612021553483459</v>
      </c>
      <c r="AI24854" s="19">
        <f t="shared" si="7774"/>
        <v>0.99279612569138975</v>
      </c>
      <c r="AJ24854">
        <f t="shared" si="7775"/>
        <v>9.1899889865950379E-6</v>
      </c>
      <c r="AO24854" s="3">
        <f t="shared" si="7763"/>
        <v>0.99279887470444939</v>
      </c>
      <c r="AQ24854">
        <f t="shared" si="7776"/>
        <v>2562.350000000521</v>
      </c>
      <c r="AR24854">
        <f t="shared" si="7777"/>
        <v>36.821025478730192</v>
      </c>
      <c r="AS24854" s="5">
        <f t="shared" si="7778"/>
        <v>36.779922750255032</v>
      </c>
      <c r="AT24854">
        <f t="shared" si="7779"/>
        <v>1.6894342881027058E-3</v>
      </c>
    </row>
    <row r="24855" spans="1:46" x14ac:dyDescent="0.25">
      <c r="A24855" s="1">
        <v>2562.450000000521</v>
      </c>
      <c r="B24855">
        <v>36.821972114594253</v>
      </c>
      <c r="D24855">
        <f t="shared" si="7764"/>
        <v>0.98980445258672212</v>
      </c>
      <c r="E24855">
        <f t="shared" si="7762"/>
        <v>0.99387621608277976</v>
      </c>
      <c r="G24855">
        <f t="shared" si="7780"/>
        <v>0.98980445258672212</v>
      </c>
      <c r="H24855" s="2">
        <f t="shared" si="7781"/>
        <v>0.99387621608277976</v>
      </c>
      <c r="L24855" s="16">
        <f t="shared" si="7765"/>
        <v>0.99387855328349417</v>
      </c>
      <c r="M24855">
        <f t="shared" si="7766"/>
        <v>1.6598296487438536E-5</v>
      </c>
      <c r="P24855" s="19">
        <f t="shared" si="7767"/>
        <v>0.99387596965653069</v>
      </c>
      <c r="Q24855">
        <f t="shared" si="7768"/>
        <v>1.6577251249742583E-5</v>
      </c>
      <c r="T24855" s="19"/>
      <c r="V24855" s="19">
        <f t="shared" si="7769"/>
        <v>-1.0429215901215469E-18</v>
      </c>
      <c r="Y24855" s="19">
        <f t="shared" si="7770"/>
        <v>1.1405626286469785</v>
      </c>
      <c r="Z24855" s="14">
        <f t="shared" si="7771"/>
        <v>2.2728027649015277E-2</v>
      </c>
      <c r="AB24855" s="17">
        <f t="shared" si="7772"/>
        <v>42.53267045493218</v>
      </c>
      <c r="AC24855">
        <f t="shared" si="7773"/>
        <v>32.612075534338359</v>
      </c>
      <c r="AI24855" s="19">
        <f t="shared" si="7774"/>
        <v>0.99282459239386356</v>
      </c>
      <c r="AJ24855">
        <f t="shared" si="7775"/>
        <v>9.1212444546803459E-6</v>
      </c>
      <c r="AO24855" s="3">
        <f t="shared" si="7763"/>
        <v>0.99282732861441503</v>
      </c>
      <c r="AQ24855">
        <f t="shared" si="7776"/>
        <v>2562.450000000521</v>
      </c>
      <c r="AR24855">
        <f t="shared" si="7777"/>
        <v>36.821972114594253</v>
      </c>
      <c r="AS24855" s="5">
        <f t="shared" si="7778"/>
        <v>36.781030997077146</v>
      </c>
      <c r="AT24855">
        <f t="shared" si="7779"/>
        <v>1.676175103549588E-3</v>
      </c>
    </row>
    <row r="24856" spans="1:46" x14ac:dyDescent="0.25">
      <c r="A24856" s="1">
        <v>2562.5500000005209</v>
      </c>
      <c r="B24856">
        <v>36.822918632716949</v>
      </c>
      <c r="D24856">
        <f t="shared" si="7764"/>
        <v>0.98984427894380511</v>
      </c>
      <c r="E24856">
        <f t="shared" si="7762"/>
        <v>0.99390052858180711</v>
      </c>
      <c r="G24856">
        <f t="shared" si="7780"/>
        <v>0.98984427894380511</v>
      </c>
      <c r="H24856" s="2">
        <f t="shared" si="7781"/>
        <v>0.99390052858180711</v>
      </c>
      <c r="L24856" s="16">
        <f t="shared" si="7765"/>
        <v>0.993902854841064</v>
      </c>
      <c r="M24856">
        <f t="shared" si="7766"/>
        <v>1.647203831381078E-5</v>
      </c>
      <c r="P24856" s="19">
        <f t="shared" si="7767"/>
        <v>0.99390028202148151</v>
      </c>
      <c r="Q24856">
        <f t="shared" si="7768"/>
        <v>1.6451160966120392E-5</v>
      </c>
      <c r="T24856" s="19"/>
      <c r="V24856" s="19">
        <f t="shared" si="7769"/>
        <v>-1.0407081083899813E-18</v>
      </c>
      <c r="Y24856" s="19">
        <f t="shared" si="7770"/>
        <v>1.1405870625193184</v>
      </c>
      <c r="Z24856" s="14">
        <f t="shared" si="7771"/>
        <v>2.2723386800094041E-2</v>
      </c>
      <c r="AB24856" s="17">
        <f t="shared" si="7772"/>
        <v>42.533621698280356</v>
      </c>
      <c r="AC24856">
        <f t="shared" si="7773"/>
        <v>32.612129503035305</v>
      </c>
      <c r="AI24856" s="19">
        <f t="shared" si="7774"/>
        <v>0.99285305574091953</v>
      </c>
      <c r="AJ24856">
        <f t="shared" si="7775"/>
        <v>9.0527378148541132E-6</v>
      </c>
      <c r="AO24856" s="3">
        <f t="shared" si="7763"/>
        <v>0.99285577916972634</v>
      </c>
      <c r="AQ24856">
        <f t="shared" si="7776"/>
        <v>2562.5500000005209</v>
      </c>
      <c r="AR24856">
        <f t="shared" si="7777"/>
        <v>36.822918632716949</v>
      </c>
      <c r="AS24856" s="5">
        <f t="shared" si="7778"/>
        <v>36.782139113268357</v>
      </c>
      <c r="AT24856">
        <f t="shared" si="7779"/>
        <v>1.6629692064580421E-3</v>
      </c>
    </row>
    <row r="24857" spans="1:46" x14ac:dyDescent="0.25">
      <c r="A24857" s="1">
        <v>2562.6500000005208</v>
      </c>
      <c r="B24857">
        <v>36.823865033077652</v>
      </c>
      <c r="D24857">
        <f t="shared" si="7764"/>
        <v>0.98988410530088822</v>
      </c>
      <c r="E24857">
        <f t="shared" si="7762"/>
        <v>0.99392483805597076</v>
      </c>
      <c r="G24857">
        <f t="shared" si="7780"/>
        <v>0.98988410530088822</v>
      </c>
      <c r="H24857" s="2">
        <f t="shared" si="7781"/>
        <v>0.99392483805597076</v>
      </c>
      <c r="L24857" s="16">
        <f t="shared" si="7765"/>
        <v>0.99392715337458526</v>
      </c>
      <c r="M24857">
        <f t="shared" si="7766"/>
        <v>1.6346237726225362E-5</v>
      </c>
      <c r="P24857" s="19">
        <f t="shared" si="7767"/>
        <v>0.9939245913615754</v>
      </c>
      <c r="Q24857">
        <f t="shared" si="7768"/>
        <v>1.6325527606607465E-5</v>
      </c>
      <c r="T24857" s="19"/>
      <c r="V24857" s="19">
        <f t="shared" si="7769"/>
        <v>-1.0384995376623404E-18</v>
      </c>
      <c r="Y24857" s="19">
        <f t="shared" si="7770"/>
        <v>1.1406114933393534</v>
      </c>
      <c r="Z24857" s="14">
        <f t="shared" si="7771"/>
        <v>2.2718745504898059E-2</v>
      </c>
      <c r="AB24857" s="17">
        <f t="shared" si="7772"/>
        <v>42.534572822798218</v>
      </c>
      <c r="AC24857">
        <f t="shared" si="7773"/>
        <v>32.612183459575149</v>
      </c>
      <c r="AI24857" s="19">
        <f t="shared" si="7774"/>
        <v>0.99288151573185635</v>
      </c>
      <c r="AJ24857">
        <f t="shared" si="7775"/>
        <v>8.9844692916765394E-6</v>
      </c>
      <c r="AO24857" s="3">
        <f t="shared" si="7763"/>
        <v>0.99288422636973739</v>
      </c>
      <c r="AQ24857">
        <f t="shared" si="7776"/>
        <v>2562.6500000005208</v>
      </c>
      <c r="AR24857">
        <f t="shared" si="7777"/>
        <v>36.823865033077652</v>
      </c>
      <c r="AS24857" s="5">
        <f t="shared" si="7778"/>
        <v>36.783247098801361</v>
      </c>
      <c r="AT24857">
        <f t="shared" si="7779"/>
        <v>1.6498165848731054E-3</v>
      </c>
    </row>
    <row r="24858" spans="1:46" x14ac:dyDescent="0.25">
      <c r="A24858" s="1">
        <v>2562.7500000005211</v>
      </c>
      <c r="B24858">
        <v>36.824811315655772</v>
      </c>
      <c r="D24858">
        <f t="shared" si="7764"/>
        <v>0.98992393165797143</v>
      </c>
      <c r="E24858">
        <f t="shared" si="7762"/>
        <v>0.99394914450474181</v>
      </c>
      <c r="G24858">
        <f t="shared" si="7780"/>
        <v>0.98992393165797143</v>
      </c>
      <c r="H24858" s="2">
        <f t="shared" si="7781"/>
        <v>0.99394914450474181</v>
      </c>
      <c r="L24858" s="16">
        <f t="shared" si="7765"/>
        <v>0.99395144888352149</v>
      </c>
      <c r="M24858">
        <f t="shared" si="7766"/>
        <v>1.6220895002102446E-5</v>
      </c>
      <c r="P24858" s="19">
        <f t="shared" si="7767"/>
        <v>0.99394889767628447</v>
      </c>
      <c r="Q24858">
        <f t="shared" si="7768"/>
        <v>1.6200351448574697E-5</v>
      </c>
      <c r="T24858" s="19"/>
      <c r="V24858" s="19">
        <f t="shared" si="7769"/>
        <v>-1.0362958666817255E-18</v>
      </c>
      <c r="Y24858" s="19">
        <f t="shared" si="7770"/>
        <v>1.1406359211065562</v>
      </c>
      <c r="Z24858" s="14">
        <f t="shared" si="7771"/>
        <v>2.2714103763550327E-2</v>
      </c>
      <c r="AB24858" s="17">
        <f t="shared" si="7772"/>
        <v>42.535523828465237</v>
      </c>
      <c r="AC24858">
        <f t="shared" si="7773"/>
        <v>32.612237403958595</v>
      </c>
      <c r="AI24858" s="19">
        <f t="shared" si="7774"/>
        <v>0.99290997236600942</v>
      </c>
      <c r="AJ24858">
        <f t="shared" si="7775"/>
        <v>8.9164391100599882E-6</v>
      </c>
      <c r="AO24858" s="3">
        <f t="shared" si="7763"/>
        <v>0.99291267021372798</v>
      </c>
      <c r="AQ24858">
        <f t="shared" si="7776"/>
        <v>2562.7500000005211</v>
      </c>
      <c r="AR24858">
        <f t="shared" si="7777"/>
        <v>36.824811315655772</v>
      </c>
      <c r="AS24858" s="5">
        <f t="shared" si="7778"/>
        <v>36.784354953650279</v>
      </c>
      <c r="AT24858">
        <f t="shared" si="7779"/>
        <v>1.6367172267194945E-3</v>
      </c>
    </row>
    <row r="24859" spans="1:46" x14ac:dyDescent="0.25">
      <c r="A24859" s="1">
        <v>2562.850000000521</v>
      </c>
      <c r="B24859">
        <v>36.825757480430703</v>
      </c>
      <c r="D24859">
        <f t="shared" si="7764"/>
        <v>0.98996375801505454</v>
      </c>
      <c r="E24859">
        <f t="shared" si="7762"/>
        <v>0.99397344792759101</v>
      </c>
      <c r="G24859">
        <f t="shared" si="7780"/>
        <v>0.98996375801505454</v>
      </c>
      <c r="H24859" s="2">
        <f t="shared" si="7781"/>
        <v>0.99397344792759101</v>
      </c>
      <c r="L24859" s="16">
        <f t="shared" si="7765"/>
        <v>0.99397574136735756</v>
      </c>
      <c r="M24859">
        <f t="shared" si="7766"/>
        <v>1.6096010419156552E-5</v>
      </c>
      <c r="P24859" s="19">
        <f t="shared" si="7767"/>
        <v>0.99397320096507902</v>
      </c>
      <c r="Q24859">
        <f t="shared" si="7768"/>
        <v>1.6075632769500986E-5</v>
      </c>
      <c r="T24859" s="19"/>
      <c r="V24859" s="19">
        <f t="shared" si="7769"/>
        <v>-1.0340970842177332E-18</v>
      </c>
      <c r="Y24859" s="19">
        <f t="shared" si="7770"/>
        <v>1.1406603458203988</v>
      </c>
      <c r="Z24859" s="14">
        <f t="shared" si="7771"/>
        <v>2.2709461576173824E-2</v>
      </c>
      <c r="AB24859" s="17">
        <f t="shared" si="7772"/>
        <v>42.536474715260859</v>
      </c>
      <c r="AC24859">
        <f t="shared" si="7773"/>
        <v>32.612291336186182</v>
      </c>
      <c r="AI24859" s="19">
        <f t="shared" si="7774"/>
        <v>0.99293842564265822</v>
      </c>
      <c r="AJ24859">
        <f t="shared" si="7775"/>
        <v>8.8486474947132915E-6</v>
      </c>
      <c r="AO24859" s="3">
        <f t="shared" si="7763"/>
        <v>0.99294111070101498</v>
      </c>
      <c r="AQ24859">
        <f t="shared" si="7776"/>
        <v>2562.850000000521</v>
      </c>
      <c r="AR24859">
        <f t="shared" si="7777"/>
        <v>36.825757480430703</v>
      </c>
      <c r="AS24859" s="5">
        <f t="shared" si="7778"/>
        <v>36.785462677787059</v>
      </c>
      <c r="AT24859">
        <f t="shared" si="7779"/>
        <v>1.6236711200901695E-3</v>
      </c>
    </row>
    <row r="24860" spans="1:46" x14ac:dyDescent="0.25">
      <c r="A24860" s="1">
        <v>2562.950000000521</v>
      </c>
      <c r="B24860">
        <v>36.826703527381873</v>
      </c>
      <c r="D24860">
        <f t="shared" si="7764"/>
        <v>0.99000358437213765</v>
      </c>
      <c r="E24860">
        <f t="shared" si="7762"/>
        <v>0.9939977483239899</v>
      </c>
      <c r="G24860">
        <f t="shared" si="7780"/>
        <v>0.99000358437213765</v>
      </c>
      <c r="H24860" s="2">
        <f t="shared" si="7781"/>
        <v>0.9939977483239899</v>
      </c>
      <c r="L24860" s="16">
        <f t="shared" si="7765"/>
        <v>0.9940000308255641</v>
      </c>
      <c r="M24860">
        <f t="shared" si="7766"/>
        <v>1.5971584255104851E-5</v>
      </c>
      <c r="P24860" s="19">
        <f t="shared" si="7767"/>
        <v>0.99399750122743002</v>
      </c>
      <c r="Q24860">
        <f t="shared" si="7768"/>
        <v>1.5951371846988565E-5</v>
      </c>
      <c r="T24860" s="19"/>
      <c r="V24860" s="19">
        <f t="shared" si="7769"/>
        <v>-1.0319031790662742E-18</v>
      </c>
      <c r="Y24860" s="19">
        <f t="shared" si="7770"/>
        <v>1.1406847674803551</v>
      </c>
      <c r="Z24860" s="14">
        <f t="shared" si="7771"/>
        <v>2.2704818942892151E-2</v>
      </c>
      <c r="AB24860" s="17">
        <f t="shared" si="7772"/>
        <v>42.537425483164597</v>
      </c>
      <c r="AC24860">
        <f t="shared" si="7773"/>
        <v>32.612345256258855</v>
      </c>
      <c r="AI24860" s="19">
        <f t="shared" si="7774"/>
        <v>0.99296687556113861</v>
      </c>
      <c r="AJ24860">
        <f t="shared" si="7775"/>
        <v>8.7810946708107258E-6</v>
      </c>
      <c r="AO24860" s="3">
        <f t="shared" si="7763"/>
        <v>0.99296954783091529</v>
      </c>
      <c r="AQ24860">
        <f t="shared" si="7776"/>
        <v>2562.950000000521</v>
      </c>
      <c r="AR24860">
        <f t="shared" si="7777"/>
        <v>36.826703527381873</v>
      </c>
      <c r="AS24860" s="5">
        <f t="shared" si="7778"/>
        <v>36.786570271185852</v>
      </c>
      <c r="AT24860">
        <f t="shared" si="7779"/>
        <v>1.6106782528955146E-3</v>
      </c>
    </row>
    <row r="24861" spans="1:46" x14ac:dyDescent="0.25">
      <c r="A24861" s="1">
        <v>2563.0500000005209</v>
      </c>
      <c r="B24861">
        <v>36.827649456488672</v>
      </c>
      <c r="D24861">
        <f t="shared" si="7764"/>
        <v>0.99004341072922064</v>
      </c>
      <c r="E24861">
        <f t="shared" si="7762"/>
        <v>0.99402204569340902</v>
      </c>
      <c r="G24861">
        <f t="shared" si="7780"/>
        <v>0.99004341072922064</v>
      </c>
      <c r="H24861" s="2">
        <f t="shared" si="7781"/>
        <v>0.99402204569340902</v>
      </c>
      <c r="L24861" s="16">
        <f t="shared" si="7765"/>
        <v>0.99402431725759754</v>
      </c>
      <c r="M24861">
        <f t="shared" si="7766"/>
        <v>1.5847616787673855E-5</v>
      </c>
      <c r="P24861" s="19">
        <f t="shared" si="7767"/>
        <v>0.99402179846280891</v>
      </c>
      <c r="Q24861">
        <f t="shared" si="7768"/>
        <v>1.5827568958765639E-5</v>
      </c>
      <c r="T24861" s="19"/>
      <c r="V24861" s="19">
        <f t="shared" si="7769"/>
        <v>-1.0297141400496869E-18</v>
      </c>
      <c r="Y24861" s="19">
        <f t="shared" si="7770"/>
        <v>1.1407091860858971</v>
      </c>
      <c r="Z24861" s="14">
        <f t="shared" si="7771"/>
        <v>2.2700175863828498E-2</v>
      </c>
      <c r="AB24861" s="17">
        <f t="shared" si="7772"/>
        <v>42.538376132155904</v>
      </c>
      <c r="AC24861">
        <f t="shared" si="7773"/>
        <v>32.612399164177312</v>
      </c>
      <c r="AI24861" s="19">
        <f t="shared" si="7774"/>
        <v>0.99299532212076724</v>
      </c>
      <c r="AJ24861">
        <f t="shared" si="7775"/>
        <v>8.7137808635425966E-6</v>
      </c>
      <c r="AO24861" s="3">
        <f t="shared" si="7763"/>
        <v>0.99299798160274544</v>
      </c>
      <c r="AQ24861">
        <f t="shared" si="7776"/>
        <v>2563.0500000005209</v>
      </c>
      <c r="AR24861">
        <f t="shared" si="7777"/>
        <v>36.827649456488672</v>
      </c>
      <c r="AS24861" s="5">
        <f t="shared" si="7778"/>
        <v>36.787677733820054</v>
      </c>
      <c r="AT24861">
        <f t="shared" si="7779"/>
        <v>1.5977386130968953E-3</v>
      </c>
    </row>
    <row r="24862" spans="1:46" x14ac:dyDescent="0.25">
      <c r="A24862" s="1">
        <v>2563.1500000005208</v>
      </c>
      <c r="B24862">
        <v>36.828595267730442</v>
      </c>
      <c r="D24862">
        <f t="shared" si="7764"/>
        <v>0.99008323708630375</v>
      </c>
      <c r="E24862">
        <f t="shared" si="7762"/>
        <v>0.99404634003531778</v>
      </c>
      <c r="G24862">
        <f t="shared" si="7780"/>
        <v>0.99008323708630375</v>
      </c>
      <c r="H24862" s="2">
        <f t="shared" si="7781"/>
        <v>0.99404634003531778</v>
      </c>
      <c r="L24862" s="16">
        <f t="shared" si="7765"/>
        <v>0.99404860066294276</v>
      </c>
      <c r="M24862">
        <f t="shared" si="7766"/>
        <v>1.5724108294935354E-5</v>
      </c>
      <c r="P24862" s="19">
        <f t="shared" si="7767"/>
        <v>0.99404609267068444</v>
      </c>
      <c r="Q24862">
        <f t="shared" si="7768"/>
        <v>1.5704224382657282E-5</v>
      </c>
      <c r="T24862" s="19"/>
      <c r="V24862" s="19">
        <f t="shared" si="7769"/>
        <v>-1.0275299560166517E-18</v>
      </c>
      <c r="Y24862" s="19">
        <f t="shared" si="7770"/>
        <v>1.1407336016364966</v>
      </c>
      <c r="Z24862" s="14">
        <f t="shared" si="7771"/>
        <v>2.2695532339106008E-2</v>
      </c>
      <c r="AB24862" s="17">
        <f t="shared" si="7772"/>
        <v>42.539326662214208</v>
      </c>
      <c r="AC24862">
        <f t="shared" si="7773"/>
        <v>32.612453059942496</v>
      </c>
      <c r="AI24862" s="19">
        <f t="shared" si="7774"/>
        <v>0.99302376532082381</v>
      </c>
      <c r="AJ24862">
        <f t="shared" si="7775"/>
        <v>8.6467062980097073E-6</v>
      </c>
      <c r="AO24862" s="3">
        <f t="shared" si="7763"/>
        <v>0.99302641201578568</v>
      </c>
      <c r="AQ24862">
        <f t="shared" si="7776"/>
        <v>2563.1500000005208</v>
      </c>
      <c r="AR24862">
        <f t="shared" si="7777"/>
        <v>36.828595267730442</v>
      </c>
      <c r="AS24862" s="5">
        <f t="shared" si="7778"/>
        <v>36.788785065661614</v>
      </c>
      <c r="AT24862">
        <f t="shared" si="7779"/>
        <v>1.5848521887609538E-3</v>
      </c>
    </row>
    <row r="24863" spans="1:46" x14ac:dyDescent="0.25">
      <c r="A24863" s="1">
        <v>2563.2500000005211</v>
      </c>
      <c r="B24863">
        <v>36.829540961086572</v>
      </c>
      <c r="D24863">
        <f t="shared" si="7764"/>
        <v>0.99012306344338696</v>
      </c>
      <c r="E24863">
        <f t="shared" si="7762"/>
        <v>0.99407063134918683</v>
      </c>
      <c r="G24863">
        <f t="shared" si="7780"/>
        <v>0.99012306344338696</v>
      </c>
      <c r="H24863" s="2">
        <f t="shared" si="7781"/>
        <v>0.99407063134918683</v>
      </c>
      <c r="L24863" s="16">
        <f t="shared" si="7765"/>
        <v>0.99407288104105973</v>
      </c>
      <c r="M24863">
        <f t="shared" si="7766"/>
        <v>1.5601059054885465E-5</v>
      </c>
      <c r="P24863" s="19">
        <f t="shared" si="7767"/>
        <v>0.99407038385052815</v>
      </c>
      <c r="Q24863">
        <f t="shared" si="7768"/>
        <v>1.5581338396633257E-5</v>
      </c>
      <c r="T24863" s="19"/>
      <c r="V24863" s="19">
        <f t="shared" si="7769"/>
        <v>-1.0253506158419724E-18</v>
      </c>
      <c r="Y24863" s="19">
        <f t="shared" si="7770"/>
        <v>1.1407580141316251</v>
      </c>
      <c r="Z24863" s="14">
        <f t="shared" si="7771"/>
        <v>2.2690888368847948E-2</v>
      </c>
      <c r="AB24863" s="17">
        <f t="shared" si="7772"/>
        <v>42.540277073318933</v>
      </c>
      <c r="AC24863">
        <f t="shared" si="7773"/>
        <v>32.612506943554784</v>
      </c>
      <c r="AI24863" s="19">
        <f t="shared" si="7774"/>
        <v>0.99305220516064363</v>
      </c>
      <c r="AJ24863">
        <f t="shared" si="7775"/>
        <v>8.5798711997733352E-6</v>
      </c>
      <c r="AO24863" s="3">
        <f t="shared" si="7763"/>
        <v>0.99305483906938941</v>
      </c>
      <c r="AQ24863">
        <f t="shared" si="7776"/>
        <v>2563.2500000005211</v>
      </c>
      <c r="AR24863">
        <f t="shared" si="7777"/>
        <v>36.829540961086572</v>
      </c>
      <c r="AS24863" s="5">
        <f t="shared" si="7778"/>
        <v>36.78989226668466</v>
      </c>
      <c r="AT24863">
        <f t="shared" si="7779"/>
        <v>1.5720189677761807E-3</v>
      </c>
    </row>
    <row r="24864" spans="1:46" x14ac:dyDescent="0.25">
      <c r="A24864" s="1">
        <v>2563.350000000521</v>
      </c>
      <c r="B24864">
        <v>36.830486536536469</v>
      </c>
      <c r="D24864">
        <f t="shared" si="7764"/>
        <v>0.99016288980047007</v>
      </c>
      <c r="E24864">
        <f t="shared" si="7762"/>
        <v>0.99409491963448715</v>
      </c>
      <c r="G24864">
        <f t="shared" si="7780"/>
        <v>0.99016288980047007</v>
      </c>
      <c r="H24864" s="2">
        <f t="shared" si="7781"/>
        <v>0.99409491963448715</v>
      </c>
      <c r="L24864" s="16">
        <f t="shared" si="7765"/>
        <v>0.99409715839142976</v>
      </c>
      <c r="M24864">
        <f t="shared" si="7766"/>
        <v>1.5478469345811934E-5</v>
      </c>
      <c r="P24864" s="19">
        <f t="shared" si="7767"/>
        <v>0.9940946720018099</v>
      </c>
      <c r="Q24864">
        <f t="shared" si="7768"/>
        <v>1.5458911278772667E-5</v>
      </c>
      <c r="T24864" s="19"/>
      <c r="V24864" s="19">
        <f t="shared" si="7769"/>
        <v>-1.023176108426524E-18</v>
      </c>
      <c r="Y24864" s="19">
        <f t="shared" si="7770"/>
        <v>1.1407824235707558</v>
      </c>
      <c r="Z24864" s="14">
        <f t="shared" si="7771"/>
        <v>2.2686243953178233E-2</v>
      </c>
      <c r="AB24864" s="17">
        <f t="shared" si="7772"/>
        <v>42.541227365449579</v>
      </c>
      <c r="AC24864">
        <f t="shared" si="7773"/>
        <v>32.612560815015193</v>
      </c>
      <c r="AI24864" s="19">
        <f t="shared" si="7774"/>
        <v>0.99308064163952514</v>
      </c>
      <c r="AJ24864">
        <f t="shared" si="7775"/>
        <v>8.5132757943092529E-6</v>
      </c>
      <c r="AO24864" s="3">
        <f t="shared" si="7763"/>
        <v>0.99308326276281833</v>
      </c>
      <c r="AQ24864">
        <f t="shared" si="7776"/>
        <v>2563.350000000521</v>
      </c>
      <c r="AR24864">
        <f t="shared" si="7777"/>
        <v>36.830486536536469</v>
      </c>
      <c r="AS24864" s="5">
        <f t="shared" si="7778"/>
        <v>36.790999336861887</v>
      </c>
      <c r="AT24864">
        <f t="shared" si="7779"/>
        <v>1.5592389381403112E-3</v>
      </c>
    </row>
    <row r="24865" spans="1:46" x14ac:dyDescent="0.25">
      <c r="A24865" s="1">
        <v>2563.450000000521</v>
      </c>
      <c r="B24865">
        <v>36.831431994059493</v>
      </c>
      <c r="D24865">
        <f t="shared" si="7764"/>
        <v>0.99020271615755318</v>
      </c>
      <c r="E24865">
        <f t="shared" si="7762"/>
        <v>0.99411920489068861</v>
      </c>
      <c r="G24865">
        <f t="shared" si="7780"/>
        <v>0.99020271615755318</v>
      </c>
      <c r="H24865" s="2">
        <f t="shared" si="7781"/>
        <v>0.99411920489068861</v>
      </c>
      <c r="L24865" s="16">
        <f t="shared" si="7765"/>
        <v>0.99412143271351638</v>
      </c>
      <c r="M24865">
        <f t="shared" si="7766"/>
        <v>1.5356339445980151E-5</v>
      </c>
      <c r="P24865" s="19">
        <f t="shared" si="7767"/>
        <v>0.99411895712400034</v>
      </c>
      <c r="Q24865">
        <f t="shared" si="7768"/>
        <v>1.5336943307278986E-5</v>
      </c>
      <c r="T24865" s="19"/>
      <c r="V24865" s="19">
        <f t="shared" si="7769"/>
        <v>-1.0210064226973776E-18</v>
      </c>
      <c r="Y24865" s="19">
        <f t="shared" si="7770"/>
        <v>1.1408068299533605</v>
      </c>
      <c r="Z24865" s="14">
        <f t="shared" si="7771"/>
        <v>2.2681599092220471E-2</v>
      </c>
      <c r="AB24865" s="17">
        <f t="shared" si="7772"/>
        <v>42.542177538585577</v>
      </c>
      <c r="AC24865">
        <f t="shared" si="7773"/>
        <v>32.612614674324519</v>
      </c>
      <c r="AI24865" s="19">
        <f t="shared" si="7774"/>
        <v>0.99310907475678523</v>
      </c>
      <c r="AJ24865">
        <f t="shared" si="7775"/>
        <v>8.4469203073300875E-6</v>
      </c>
      <c r="AO24865" s="3">
        <f t="shared" si="7763"/>
        <v>0.9931116830954263</v>
      </c>
      <c r="AQ24865">
        <f t="shared" si="7776"/>
        <v>2563.450000000521</v>
      </c>
      <c r="AR24865">
        <f t="shared" si="7777"/>
        <v>36.831431994059493</v>
      </c>
      <c r="AS24865" s="5">
        <f t="shared" si="7778"/>
        <v>36.792106276166692</v>
      </c>
      <c r="AT24865">
        <f t="shared" si="7779"/>
        <v>1.5465120877841717E-3</v>
      </c>
    </row>
    <row r="24866" spans="1:46" x14ac:dyDescent="0.25">
      <c r="A24866" s="1">
        <v>2563.5500000005209</v>
      </c>
      <c r="B24866">
        <v>36.83237733363498</v>
      </c>
      <c r="D24866">
        <f t="shared" si="7764"/>
        <v>0.99024254251463628</v>
      </c>
      <c r="E24866">
        <f t="shared" si="7762"/>
        <v>0.9941434871172603</v>
      </c>
      <c r="G24866">
        <f t="shared" si="7780"/>
        <v>0.99024254251463628</v>
      </c>
      <c r="H24866" s="2">
        <f t="shared" si="7781"/>
        <v>0.9941434871172603</v>
      </c>
      <c r="L24866" s="16">
        <f t="shared" si="7765"/>
        <v>0.99414570400679025</v>
      </c>
      <c r="M24866">
        <f t="shared" si="7766"/>
        <v>1.5234669633833626E-5</v>
      </c>
      <c r="P24866" s="19">
        <f t="shared" si="7767"/>
        <v>0.99414323921656877</v>
      </c>
      <c r="Q24866">
        <f t="shared" si="7768"/>
        <v>1.5215434760467032E-5</v>
      </c>
      <c r="T24866" s="19"/>
      <c r="V24866" s="19">
        <f t="shared" si="7769"/>
        <v>-1.0188415476076871E-18</v>
      </c>
      <c r="Y24866" s="19">
        <f t="shared" si="7770"/>
        <v>1.1408312332789097</v>
      </c>
      <c r="Z24866" s="14">
        <f t="shared" si="7771"/>
        <v>2.2676953786097957E-2</v>
      </c>
      <c r="AB24866" s="17">
        <f t="shared" si="7772"/>
        <v>42.543127592706313</v>
      </c>
      <c r="AC24866">
        <f t="shared" si="7773"/>
        <v>32.612668521483293</v>
      </c>
      <c r="AI24866" s="19">
        <f t="shared" si="7774"/>
        <v>0.99313750451172234</v>
      </c>
      <c r="AJ24866">
        <f t="shared" si="7775"/>
        <v>8.3808049645724741E-6</v>
      </c>
      <c r="AO24866" s="3">
        <f t="shared" si="7763"/>
        <v>0.99314010006651132</v>
      </c>
      <c r="AQ24866">
        <f t="shared" si="7776"/>
        <v>2563.5500000005209</v>
      </c>
      <c r="AR24866">
        <f t="shared" si="7777"/>
        <v>36.83237733363498</v>
      </c>
      <c r="AS24866" s="5">
        <f t="shared" si="7778"/>
        <v>36.793213084571761</v>
      </c>
      <c r="AT24866">
        <f t="shared" si="7779"/>
        <v>1.5338384046858784E-3</v>
      </c>
    </row>
    <row r="24867" spans="1:46" x14ac:dyDescent="0.25">
      <c r="A24867" s="1">
        <v>2563.6500000005208</v>
      </c>
      <c r="B24867">
        <v>36.833322555242297</v>
      </c>
      <c r="D24867">
        <f t="shared" si="7764"/>
        <v>0.99028236887171928</v>
      </c>
      <c r="E24867">
        <f t="shared" si="7762"/>
        <v>0.99416776631367243</v>
      </c>
      <c r="G24867">
        <f t="shared" si="7780"/>
        <v>0.99028236887171928</v>
      </c>
      <c r="H24867" s="2">
        <f t="shared" si="7781"/>
        <v>0.99416776631367243</v>
      </c>
      <c r="L24867" s="16">
        <f t="shared" si="7765"/>
        <v>0.99416997227072557</v>
      </c>
      <c r="M24867">
        <f t="shared" si="7766"/>
        <v>1.5113460187965257E-5</v>
      </c>
      <c r="P24867" s="19">
        <f t="shared" si="7767"/>
        <v>0.99416751827898453</v>
      </c>
      <c r="Q24867">
        <f t="shared" si="7768"/>
        <v>1.5094385916773552E-5</v>
      </c>
      <c r="T24867" s="19"/>
      <c r="V24867" s="19">
        <f t="shared" si="7769"/>
        <v>-1.0166814721364521E-18</v>
      </c>
      <c r="Y24867" s="19">
        <f t="shared" si="7770"/>
        <v>1.140855633546876</v>
      </c>
      <c r="Z24867" s="14">
        <f t="shared" si="7771"/>
        <v>2.2672308034934807E-2</v>
      </c>
      <c r="AB24867" s="17">
        <f t="shared" si="7772"/>
        <v>42.544077527791252</v>
      </c>
      <c r="AC24867">
        <f t="shared" si="7773"/>
        <v>32.612722356492611</v>
      </c>
      <c r="AI24867" s="19">
        <f t="shared" si="7774"/>
        <v>0.99316593090363448</v>
      </c>
      <c r="AJ24867">
        <f t="shared" si="7775"/>
        <v>8.3149299919029099E-6</v>
      </c>
      <c r="AO24867" s="3">
        <f t="shared" si="7763"/>
        <v>0.99316851367537207</v>
      </c>
      <c r="AQ24867">
        <f t="shared" si="7776"/>
        <v>2563.6500000005208</v>
      </c>
      <c r="AR24867">
        <f t="shared" si="7777"/>
        <v>36.833322555242297</v>
      </c>
      <c r="AS24867" s="5">
        <f t="shared" si="7778"/>
        <v>36.794319762049767</v>
      </c>
      <c r="AT24867">
        <f t="shared" si="7779"/>
        <v>1.5212178768192882E-3</v>
      </c>
    </row>
    <row r="24868" spans="1:46" x14ac:dyDescent="0.25">
      <c r="A24868" s="1">
        <v>2563.7500000005211</v>
      </c>
      <c r="B24868">
        <v>36.834267658860838</v>
      </c>
      <c r="D24868">
        <f t="shared" si="7764"/>
        <v>0.9903221952288026</v>
      </c>
      <c r="E24868">
        <f t="shared" si="7762"/>
        <v>0.99419204247939563</v>
      </c>
      <c r="G24868">
        <f t="shared" si="7780"/>
        <v>0.9903221952288026</v>
      </c>
      <c r="H24868" s="2">
        <f t="shared" si="7781"/>
        <v>0.99419204247939563</v>
      </c>
      <c r="L24868" s="16">
        <f t="shared" si="7765"/>
        <v>0.99419423750479297</v>
      </c>
      <c r="M24868">
        <f t="shared" si="7766"/>
        <v>1.4992711387056619E-5</v>
      </c>
      <c r="P24868" s="19">
        <f t="shared" si="7767"/>
        <v>0.9941917943107188</v>
      </c>
      <c r="Q24868">
        <f t="shared" si="7768"/>
        <v>1.4973797054766678E-5</v>
      </c>
      <c r="T24868" s="19"/>
      <c r="V24868" s="19">
        <f t="shared" si="7769"/>
        <v>-1.0145261852885221E-18</v>
      </c>
      <c r="Y24868" s="19">
        <f t="shared" si="7770"/>
        <v>1.1408800307567306</v>
      </c>
      <c r="Z24868" s="14">
        <f t="shared" si="7771"/>
        <v>2.266766183885462E-2</v>
      </c>
      <c r="AB24868" s="17">
        <f t="shared" si="7772"/>
        <v>42.545027343819811</v>
      </c>
      <c r="AC24868">
        <f t="shared" si="7773"/>
        <v>32.612776179352707</v>
      </c>
      <c r="AI24868" s="19">
        <f t="shared" si="7774"/>
        <v>0.99319435393185729</v>
      </c>
      <c r="AJ24868">
        <f t="shared" si="7775"/>
        <v>8.2492956155327615E-6</v>
      </c>
      <c r="AO24868" s="3">
        <f t="shared" si="7763"/>
        <v>0.99319692392130676</v>
      </c>
      <c r="AQ24868">
        <f t="shared" si="7776"/>
        <v>2563.7500000005211</v>
      </c>
      <c r="AR24868">
        <f t="shared" si="7777"/>
        <v>36.834267658860838</v>
      </c>
      <c r="AS24868" s="5">
        <f t="shared" si="7778"/>
        <v>36.795426308574847</v>
      </c>
      <c r="AT24868">
        <f t="shared" si="7779"/>
        <v>1.5086504920391226E-3</v>
      </c>
    </row>
    <row r="24869" spans="1:46" x14ac:dyDescent="0.25">
      <c r="A24869" s="1">
        <v>2563.850000000521</v>
      </c>
      <c r="B24869">
        <v>36.835212644469927</v>
      </c>
      <c r="D24869">
        <f t="shared" si="7764"/>
        <v>0.9903620215858856</v>
      </c>
      <c r="E24869">
        <f t="shared" si="7762"/>
        <v>0.99421631561389878</v>
      </c>
      <c r="G24869">
        <f t="shared" si="7780"/>
        <v>0.9903620215858856</v>
      </c>
      <c r="H24869" s="2">
        <f t="shared" si="7781"/>
        <v>0.99421631561389878</v>
      </c>
      <c r="L24869" s="16">
        <f t="shared" si="7765"/>
        <v>0.99421849970845599</v>
      </c>
      <c r="M24869">
        <f t="shared" si="7766"/>
        <v>1.4872423509864078E-5</v>
      </c>
      <c r="P24869" s="19">
        <f t="shared" si="7767"/>
        <v>0.99421606731124024</v>
      </c>
      <c r="Q24869">
        <f t="shared" si="7768"/>
        <v>1.4853668453124357E-5</v>
      </c>
      <c r="T24869" s="19"/>
      <c r="V24869" s="19">
        <f t="shared" si="7769"/>
        <v>-1.0123756760947218E-18</v>
      </c>
      <c r="Y24869" s="19">
        <f t="shared" si="7770"/>
        <v>1.140904424907945</v>
      </c>
      <c r="Z24869" s="14">
        <f t="shared" si="7771"/>
        <v>2.2663015197981591E-2</v>
      </c>
      <c r="AB24869" s="17">
        <f t="shared" si="7772"/>
        <v>42.545977040771419</v>
      </c>
      <c r="AC24869">
        <f t="shared" si="7773"/>
        <v>32.612829990064746</v>
      </c>
      <c r="AI24869" s="19">
        <f t="shared" si="7774"/>
        <v>0.99322277359568889</v>
      </c>
      <c r="AJ24869">
        <f t="shared" si="7775"/>
        <v>8.1839020615935696E-6</v>
      </c>
      <c r="AO24869" s="3">
        <f t="shared" si="7763"/>
        <v>0.99322533080365072</v>
      </c>
      <c r="AQ24869">
        <f t="shared" si="7776"/>
        <v>2563.850000000521</v>
      </c>
      <c r="AR24869">
        <f t="shared" si="7777"/>
        <v>36.835212644469927</v>
      </c>
      <c r="AS24869" s="5">
        <f t="shared" si="7778"/>
        <v>36.796532724119672</v>
      </c>
      <c r="AT24869">
        <f t="shared" si="7779"/>
        <v>1.4961362383020557E-3</v>
      </c>
    </row>
    <row r="24870" spans="1:46" x14ac:dyDescent="0.25">
      <c r="A24870" s="1">
        <v>2563.950000000521</v>
      </c>
      <c r="B24870">
        <v>36.836157512048914</v>
      </c>
      <c r="D24870">
        <f t="shared" si="7764"/>
        <v>0.9904018479429687</v>
      </c>
      <c r="E24870">
        <f t="shared" si="7762"/>
        <v>0.99424058571665153</v>
      </c>
      <c r="G24870">
        <f t="shared" si="7780"/>
        <v>0.9904018479429687</v>
      </c>
      <c r="H24870" s="2">
        <f t="shared" si="7781"/>
        <v>0.99424058571665153</v>
      </c>
      <c r="L24870" s="16">
        <f t="shared" si="7765"/>
        <v>0.99424275888118885</v>
      </c>
      <c r="M24870">
        <f t="shared" si="7766"/>
        <v>1.4752596835339141E-5</v>
      </c>
      <c r="P24870" s="19">
        <f t="shared" si="7767"/>
        <v>0.99424033728001882</v>
      </c>
      <c r="Q24870">
        <f t="shared" si="7768"/>
        <v>1.4734000390647397E-5</v>
      </c>
      <c r="T24870" s="19"/>
      <c r="V24870" s="19">
        <f t="shared" si="7769"/>
        <v>-1.010229933611594E-18</v>
      </c>
      <c r="Y24870" s="19">
        <f t="shared" si="7770"/>
        <v>1.1409288159999906</v>
      </c>
      <c r="Z24870" s="14">
        <f t="shared" si="7771"/>
        <v>2.2658368112439698E-2</v>
      </c>
      <c r="AB24870" s="17">
        <f t="shared" si="7772"/>
        <v>42.546926618625491</v>
      </c>
      <c r="AC24870">
        <f t="shared" si="7773"/>
        <v>32.612883788629446</v>
      </c>
      <c r="AI24870" s="19">
        <f t="shared" si="7774"/>
        <v>0.99325118989444638</v>
      </c>
      <c r="AJ24870">
        <f t="shared" si="7775"/>
        <v>8.1187495564506322E-6</v>
      </c>
      <c r="AO24870" s="3">
        <f t="shared" si="7763"/>
        <v>0.99325373432170216</v>
      </c>
      <c r="AQ24870">
        <f t="shared" si="7776"/>
        <v>2563.950000000521</v>
      </c>
      <c r="AR24870">
        <f t="shared" si="7777"/>
        <v>36.836157512048914</v>
      </c>
      <c r="AS24870" s="5">
        <f t="shared" si="7778"/>
        <v>36.797639008657661</v>
      </c>
      <c r="AT24870">
        <f t="shared" si="7779"/>
        <v>1.483675103501897E-3</v>
      </c>
    </row>
    <row r="24871" spans="1:46" x14ac:dyDescent="0.25">
      <c r="A24871" s="1">
        <v>2564.0500000005209</v>
      </c>
      <c r="B24871">
        <v>36.837102261577087</v>
      </c>
      <c r="D24871">
        <f t="shared" si="7764"/>
        <v>0.99044167430005181</v>
      </c>
      <c r="E24871">
        <f t="shared" si="7762"/>
        <v>0.99426485278712184</v>
      </c>
      <c r="G24871">
        <f t="shared" si="7780"/>
        <v>0.99044167430005181</v>
      </c>
      <c r="H24871" s="2">
        <f t="shared" si="7781"/>
        <v>0.99426485278712184</v>
      </c>
      <c r="L24871" s="16">
        <f t="shared" si="7765"/>
        <v>0.99426701502246573</v>
      </c>
      <c r="M24871">
        <f t="shared" si="7766"/>
        <v>1.4633231642558227E-5</v>
      </c>
      <c r="P24871" s="19">
        <f t="shared" si="7767"/>
        <v>0.9942646042165223</v>
      </c>
      <c r="Q24871">
        <f t="shared" si="7768"/>
        <v>1.4614793146245033E-5</v>
      </c>
      <c r="T24871" s="19"/>
      <c r="V24871" s="19">
        <f t="shared" si="7769"/>
        <v>-1.0080889469215029E-18</v>
      </c>
      <c r="Y24871" s="19">
        <f t="shared" si="7770"/>
        <v>1.1409532040323376</v>
      </c>
      <c r="Z24871" s="14">
        <f t="shared" si="7771"/>
        <v>2.2653720582352741E-2</v>
      </c>
      <c r="AB24871" s="17">
        <f t="shared" si="7772"/>
        <v>42.547876077361394</v>
      </c>
      <c r="AC24871">
        <f t="shared" si="7773"/>
        <v>32.61293757504766</v>
      </c>
      <c r="AI24871" s="19">
        <f t="shared" si="7774"/>
        <v>0.99327960282740935</v>
      </c>
      <c r="AJ24871">
        <f t="shared" si="7775"/>
        <v>8.0538383263897141E-6</v>
      </c>
      <c r="AO24871" s="3">
        <f t="shared" si="7763"/>
        <v>0.99328213447477831</v>
      </c>
      <c r="AQ24871">
        <f t="shared" si="7776"/>
        <v>2564.0500000005209</v>
      </c>
      <c r="AR24871">
        <f t="shared" si="7777"/>
        <v>36.837102261577087</v>
      </c>
      <c r="AS24871" s="5">
        <f t="shared" si="7778"/>
        <v>36.79874516216077</v>
      </c>
      <c r="AT24871">
        <f t="shared" si="7779"/>
        <v>1.4712670756331866E-3</v>
      </c>
    </row>
    <row r="24872" spans="1:46" x14ac:dyDescent="0.25">
      <c r="A24872" s="1">
        <v>2564.1500000005208</v>
      </c>
      <c r="B24872">
        <v>36.838046893033876</v>
      </c>
      <c r="D24872">
        <f t="shared" si="7764"/>
        <v>0.99048150065713481</v>
      </c>
      <c r="E24872">
        <f t="shared" si="7762"/>
        <v>0.99428911682478127</v>
      </c>
      <c r="G24872">
        <f t="shared" si="7780"/>
        <v>0.99048150065713481</v>
      </c>
      <c r="H24872" s="2">
        <f t="shared" si="7781"/>
        <v>0.99428911682478127</v>
      </c>
      <c r="L24872" s="16">
        <f t="shared" si="7765"/>
        <v>0.99429126813174307</v>
      </c>
      <c r="M24872">
        <f t="shared" si="7766"/>
        <v>1.4514328210583007E-5</v>
      </c>
      <c r="P24872" s="19">
        <f t="shared" si="7767"/>
        <v>0.99428886812022221</v>
      </c>
      <c r="Q24872">
        <f t="shared" si="7768"/>
        <v>1.4496046998976644E-5</v>
      </c>
      <c r="T24872" s="19"/>
      <c r="V24872" s="19">
        <f t="shared" si="7769"/>
        <v>-1.0059527051321498E-18</v>
      </c>
      <c r="Y24872" s="19">
        <f t="shared" si="7770"/>
        <v>1.140977589004458</v>
      </c>
      <c r="Z24872" s="14">
        <f t="shared" si="7771"/>
        <v>2.2649072607845308E-2</v>
      </c>
      <c r="AB24872" s="17">
        <f t="shared" si="7772"/>
        <v>42.548825416958586</v>
      </c>
      <c r="AC24872">
        <f t="shared" si="7773"/>
        <v>32.612991349319678</v>
      </c>
      <c r="AI24872" s="19">
        <f t="shared" si="7774"/>
        <v>0.99330801239391331</v>
      </c>
      <c r="AJ24872">
        <f t="shared" si="7775"/>
        <v>7.9891685981466294E-6</v>
      </c>
      <c r="AO24872" s="3">
        <f t="shared" si="7763"/>
        <v>0.99331053126217694</v>
      </c>
      <c r="AQ24872">
        <f t="shared" si="7776"/>
        <v>2564.1500000005208</v>
      </c>
      <c r="AR24872">
        <f t="shared" si="7777"/>
        <v>36.838046893033876</v>
      </c>
      <c r="AS24872" s="5">
        <f t="shared" si="7778"/>
        <v>36.799851184603121</v>
      </c>
      <c r="AT24872">
        <f t="shared" si="7779"/>
        <v>1.4589121425273108E-3</v>
      </c>
    </row>
    <row r="24873" spans="1:46" x14ac:dyDescent="0.25">
      <c r="A24873" s="1">
        <v>2564.2500000005211</v>
      </c>
      <c r="B24873">
        <v>36.838991406398563</v>
      </c>
      <c r="D24873">
        <f t="shared" si="7764"/>
        <v>0.99052132701421813</v>
      </c>
      <c r="E24873">
        <f t="shared" si="7762"/>
        <v>0.99431337782909768</v>
      </c>
      <c r="G24873">
        <f t="shared" si="7780"/>
        <v>0.99052132701421813</v>
      </c>
      <c r="H24873" s="2">
        <f t="shared" si="7781"/>
        <v>0.99431337782909768</v>
      </c>
      <c r="L24873" s="16">
        <f t="shared" si="7765"/>
        <v>0.99431551820850217</v>
      </c>
      <c r="M24873">
        <f t="shared" si="7766"/>
        <v>1.4395886818782517E-5</v>
      </c>
      <c r="P24873" s="19">
        <f t="shared" si="7767"/>
        <v>0.99431312899058655</v>
      </c>
      <c r="Q24873">
        <f t="shared" si="7768"/>
        <v>1.4377762227991411E-5</v>
      </c>
      <c r="T24873" s="19"/>
      <c r="V24873" s="19">
        <f t="shared" si="7769"/>
        <v>-1.0038211973771573E-18</v>
      </c>
      <c r="Y24873" s="19">
        <f t="shared" si="7770"/>
        <v>1.1410019709158228</v>
      </c>
      <c r="Z24873" s="14">
        <f t="shared" si="7771"/>
        <v>2.2644424189041546E-2</v>
      </c>
      <c r="AB24873" s="17">
        <f t="shared" si="7772"/>
        <v>42.549774637396467</v>
      </c>
      <c r="AC24873">
        <f t="shared" si="7773"/>
        <v>32.613045111446866</v>
      </c>
      <c r="AI24873" s="19">
        <f t="shared" si="7774"/>
        <v>0.99333641859327493</v>
      </c>
      <c r="AJ24873">
        <f t="shared" si="7775"/>
        <v>7.9247405984764753E-6</v>
      </c>
      <c r="AO24873" s="3">
        <f t="shared" si="7763"/>
        <v>0.99333892468321539</v>
      </c>
      <c r="AQ24873">
        <f t="shared" si="7776"/>
        <v>2564.2500000005211</v>
      </c>
      <c r="AR24873">
        <f t="shared" si="7777"/>
        <v>36.838991406398563</v>
      </c>
      <c r="AS24873" s="5">
        <f t="shared" si="7778"/>
        <v>36.800957075958109</v>
      </c>
      <c r="AT24873">
        <f t="shared" si="7779"/>
        <v>1.446610292053596E-3</v>
      </c>
    </row>
    <row r="24874" spans="1:46" x14ac:dyDescent="0.25">
      <c r="A24874" s="1">
        <v>2564.350000000521</v>
      </c>
      <c r="B24874">
        <v>36.839935801650462</v>
      </c>
      <c r="D24874">
        <f t="shared" si="7764"/>
        <v>0.99056115337130113</v>
      </c>
      <c r="E24874">
        <f t="shared" si="7762"/>
        <v>0.99433763579953982</v>
      </c>
      <c r="G24874">
        <f t="shared" si="7780"/>
        <v>0.99056115337130113</v>
      </c>
      <c r="H24874" s="2">
        <f t="shared" si="7781"/>
        <v>0.99433763579953982</v>
      </c>
      <c r="L24874" s="16">
        <f t="shared" si="7765"/>
        <v>0.99433976525221013</v>
      </c>
      <c r="M24874">
        <f t="shared" si="7766"/>
        <v>1.4277907746546649E-5</v>
      </c>
      <c r="P24874" s="19">
        <f t="shared" si="7767"/>
        <v>0.99433738682708417</v>
      </c>
      <c r="Q24874">
        <f t="shared" si="7768"/>
        <v>1.4259939112575121E-5</v>
      </c>
      <c r="T24874" s="19"/>
      <c r="V24874" s="19">
        <f t="shared" si="7769"/>
        <v>-1.0016944128155546E-18</v>
      </c>
      <c r="Y24874" s="19">
        <f t="shared" si="7770"/>
        <v>1.1410263497659014</v>
      </c>
      <c r="Z24874" s="14">
        <f t="shared" si="7771"/>
        <v>2.2639775326065644E-2</v>
      </c>
      <c r="AB24874" s="17">
        <f t="shared" si="7772"/>
        <v>42.550723738654384</v>
      </c>
      <c r="AC24874">
        <f t="shared" si="7773"/>
        <v>32.613098861429506</v>
      </c>
      <c r="AI24874" s="19">
        <f t="shared" si="7774"/>
        <v>0.9933648214247558</v>
      </c>
      <c r="AJ24874">
        <f t="shared" si="7775"/>
        <v>7.8605545539622781E-6</v>
      </c>
      <c r="AO24874" s="3">
        <f t="shared" si="7763"/>
        <v>0.99336731473717343</v>
      </c>
      <c r="AQ24874">
        <f t="shared" si="7776"/>
        <v>2564.350000000521</v>
      </c>
      <c r="AR24874">
        <f t="shared" si="7777"/>
        <v>36.839935801650462</v>
      </c>
      <c r="AS24874" s="5">
        <f t="shared" si="7778"/>
        <v>36.802062836197003</v>
      </c>
      <c r="AT24874">
        <f t="shared" si="7779"/>
        <v>1.4343615122389389E-3</v>
      </c>
    </row>
    <row r="24875" spans="1:46" x14ac:dyDescent="0.25">
      <c r="A24875" s="1">
        <v>2564.450000000521</v>
      </c>
      <c r="B24875">
        <v>36.840880078768883</v>
      </c>
      <c r="D24875">
        <f t="shared" si="7764"/>
        <v>0.99060097972838423</v>
      </c>
      <c r="E24875">
        <f t="shared" si="7762"/>
        <v>0.99436189073557613</v>
      </c>
      <c r="G24875">
        <f t="shared" si="7780"/>
        <v>0.99060097972838423</v>
      </c>
      <c r="H24875" s="2">
        <f t="shared" si="7781"/>
        <v>0.99436189073557613</v>
      </c>
      <c r="L24875" s="16">
        <f t="shared" si="7765"/>
        <v>0.99436400926233759</v>
      </c>
      <c r="M24875">
        <f t="shared" si="7766"/>
        <v>1.4160391273405203E-5</v>
      </c>
      <c r="P24875" s="19">
        <f t="shared" si="7767"/>
        <v>0.99436164162918284</v>
      </c>
      <c r="Q24875">
        <f t="shared" si="7768"/>
        <v>1.4142577932118145E-5</v>
      </c>
      <c r="T24875" s="19"/>
      <c r="V24875" s="19">
        <f t="shared" si="7769"/>
        <v>-9.9957234063188266E-19</v>
      </c>
      <c r="Y24875" s="19">
        <f t="shared" si="7770"/>
        <v>1.1410507255541649</v>
      </c>
      <c r="Z24875" s="14">
        <f t="shared" si="7771"/>
        <v>2.2635126019041999E-2</v>
      </c>
      <c r="AB24875" s="17">
        <f t="shared" si="7772"/>
        <v>42.551672720711728</v>
      </c>
      <c r="AC24875">
        <f t="shared" si="7773"/>
        <v>32.613152599268538</v>
      </c>
      <c r="AI24875" s="19">
        <f t="shared" si="7774"/>
        <v>0.99339322088770965</v>
      </c>
      <c r="AJ24875">
        <f t="shared" si="7775"/>
        <v>7.7966106918309359E-6</v>
      </c>
      <c r="AO24875" s="3">
        <f t="shared" si="7763"/>
        <v>0.99339570142340461</v>
      </c>
      <c r="AQ24875">
        <f t="shared" si="7776"/>
        <v>2564.450000000521</v>
      </c>
      <c r="AR24875">
        <f t="shared" si="7777"/>
        <v>36.840880078768883</v>
      </c>
      <c r="AS24875" s="5">
        <f t="shared" si="7778"/>
        <v>36.803168465294625</v>
      </c>
      <c r="AT24875">
        <f t="shared" si="7779"/>
        <v>1.422165790831829E-3</v>
      </c>
    </row>
    <row r="24876" spans="1:46" x14ac:dyDescent="0.25">
      <c r="A24876" s="1">
        <v>2564.5500000005209</v>
      </c>
      <c r="B24876">
        <v>36.841824237733192</v>
      </c>
      <c r="D24876">
        <f t="shared" si="7764"/>
        <v>0.99064080608546734</v>
      </c>
      <c r="E24876">
        <f t="shared" si="7762"/>
        <v>0.99438614263667668</v>
      </c>
      <c r="G24876">
        <f t="shared" si="7780"/>
        <v>0.99064080608546734</v>
      </c>
      <c r="H24876" s="2">
        <f t="shared" si="7781"/>
        <v>0.99438614263667668</v>
      </c>
      <c r="L24876" s="16">
        <f t="shared" si="7765"/>
        <v>0.99438825023834454</v>
      </c>
      <c r="M24876">
        <f t="shared" si="7766"/>
        <v>1.4043337678933512E-5</v>
      </c>
      <c r="P24876" s="19">
        <f t="shared" si="7767"/>
        <v>0.99438589339635397</v>
      </c>
      <c r="Q24876">
        <f t="shared" si="7768"/>
        <v>1.402567896616405E-5</v>
      </c>
      <c r="T24876" s="19"/>
      <c r="V24876" s="19">
        <f t="shared" si="7769"/>
        <v>-9.974549700359119E-19</v>
      </c>
      <c r="Y24876" s="19">
        <f t="shared" si="7770"/>
        <v>1.1410750982800848</v>
      </c>
      <c r="Z24876" s="14">
        <f t="shared" si="7771"/>
        <v>2.2630476268095542E-2</v>
      </c>
      <c r="AB24876" s="17">
        <f t="shared" si="7772"/>
        <v>42.552621583547946</v>
      </c>
      <c r="AC24876">
        <f t="shared" si="7773"/>
        <v>32.613206324964843</v>
      </c>
      <c r="AI24876" s="19">
        <f t="shared" si="7774"/>
        <v>0.99342161698143461</v>
      </c>
      <c r="AJ24876">
        <f t="shared" si="7775"/>
        <v>7.7329092391302756E-6</v>
      </c>
      <c r="AO24876" s="3">
        <f t="shared" si="7763"/>
        <v>0.99342408474118915</v>
      </c>
      <c r="AQ24876">
        <f t="shared" si="7776"/>
        <v>2564.5500000005209</v>
      </c>
      <c r="AR24876">
        <f t="shared" si="7777"/>
        <v>36.841824237733192</v>
      </c>
      <c r="AS24876" s="5">
        <f t="shared" si="7778"/>
        <v>36.804273963223658</v>
      </c>
      <c r="AT24876">
        <f t="shared" si="7779"/>
        <v>1.4100231157414063E-3</v>
      </c>
    </row>
    <row r="24877" spans="1:46" x14ac:dyDescent="0.25">
      <c r="A24877" s="1">
        <v>2564.6500000005208</v>
      </c>
      <c r="B24877">
        <v>36.842768278522662</v>
      </c>
      <c r="D24877">
        <f t="shared" si="7764"/>
        <v>0.99068063244255045</v>
      </c>
      <c r="E24877">
        <f t="shared" si="7762"/>
        <v>0.99441039150230903</v>
      </c>
      <c r="G24877">
        <f t="shared" si="7780"/>
        <v>0.99068063244255045</v>
      </c>
      <c r="H24877" s="2">
        <f t="shared" si="7781"/>
        <v>0.99441039150230903</v>
      </c>
      <c r="L24877" s="16">
        <f t="shared" si="7765"/>
        <v>0.99441248817971228</v>
      </c>
      <c r="M24877">
        <f t="shared" si="7766"/>
        <v>1.3926747242987723E-5</v>
      </c>
      <c r="P24877" s="19">
        <f t="shared" si="7767"/>
        <v>0.99441014212806378</v>
      </c>
      <c r="Q24877">
        <f t="shared" si="7768"/>
        <v>1.3909242494337756E-5</v>
      </c>
      <c r="T24877" s="19"/>
      <c r="V24877" s="19">
        <f t="shared" si="7769"/>
        <v>-9.9534229026299356E-19</v>
      </c>
      <c r="Y24877" s="19">
        <f t="shared" si="7770"/>
        <v>1.1410994679431303</v>
      </c>
      <c r="Z24877" s="14">
        <f t="shared" si="7771"/>
        <v>2.2625826073350511E-2</v>
      </c>
      <c r="AB24877" s="17">
        <f t="shared" si="7772"/>
        <v>42.553570327142367</v>
      </c>
      <c r="AC24877">
        <f t="shared" si="7773"/>
        <v>32.613260038519016</v>
      </c>
      <c r="AI24877" s="19">
        <f t="shared" si="7774"/>
        <v>0.99345000970522945</v>
      </c>
      <c r="AJ24877">
        <f t="shared" si="7775"/>
        <v>7.66945042304347E-6</v>
      </c>
      <c r="AO24877" s="3">
        <f t="shared" si="7763"/>
        <v>0.9934524646898435</v>
      </c>
      <c r="AQ24877">
        <f t="shared" si="7776"/>
        <v>2564.6500000005208</v>
      </c>
      <c r="AR24877">
        <f t="shared" si="7777"/>
        <v>36.842768278522662</v>
      </c>
      <c r="AS24877" s="5">
        <f t="shared" si="7778"/>
        <v>36.805379329956807</v>
      </c>
      <c r="AT24877">
        <f t="shared" si="7779"/>
        <v>1.3979334748601636E-3</v>
      </c>
    </row>
    <row r="24878" spans="1:46" x14ac:dyDescent="0.25">
      <c r="A24878" s="1">
        <v>2564.7500000005211</v>
      </c>
      <c r="B24878">
        <v>36.843712201116603</v>
      </c>
      <c r="D24878">
        <f t="shared" si="7764"/>
        <v>0.99072045879963366</v>
      </c>
      <c r="E24878">
        <f t="shared" si="7762"/>
        <v>0.99443463733194171</v>
      </c>
      <c r="G24878">
        <f t="shared" si="7780"/>
        <v>0.99072045879963366</v>
      </c>
      <c r="H24878" s="2">
        <f t="shared" si="7781"/>
        <v>0.99443463733194171</v>
      </c>
      <c r="L24878" s="16">
        <f t="shared" si="7765"/>
        <v>0.99443672308590081</v>
      </c>
      <c r="M24878">
        <f t="shared" si="7766"/>
        <v>1.3810620245384658E-5</v>
      </c>
      <c r="P24878" s="19">
        <f t="shared" si="7767"/>
        <v>0.99443438782378102</v>
      </c>
      <c r="Q24878">
        <f t="shared" si="7768"/>
        <v>1.3793268796404127E-5</v>
      </c>
      <c r="T24878" s="19"/>
      <c r="V24878" s="19">
        <f t="shared" si="7769"/>
        <v>-9.9323429057364421E-19</v>
      </c>
      <c r="Y24878" s="19">
        <f t="shared" si="7770"/>
        <v>1.1411238345427717</v>
      </c>
      <c r="Z24878" s="14">
        <f t="shared" si="7771"/>
        <v>2.2621175434931553E-2</v>
      </c>
      <c r="AB24878" s="17">
        <f t="shared" si="7772"/>
        <v>42.554518951474364</v>
      </c>
      <c r="AC24878">
        <f t="shared" si="7773"/>
        <v>32.613313739931776</v>
      </c>
      <c r="AI24878" s="19">
        <f t="shared" si="7774"/>
        <v>0.99347839905839208</v>
      </c>
      <c r="AJ24878">
        <f t="shared" si="7775"/>
        <v>7.6062344708804493E-6</v>
      </c>
      <c r="AO24878" s="3">
        <f t="shared" si="7763"/>
        <v>0.9934808412686662</v>
      </c>
      <c r="AQ24878">
        <f t="shared" si="7776"/>
        <v>2564.7500000005211</v>
      </c>
      <c r="AR24878">
        <f t="shared" si="7777"/>
        <v>36.843712201116603</v>
      </c>
      <c r="AS24878" s="5">
        <f t="shared" si="7778"/>
        <v>36.806484565466725</v>
      </c>
      <c r="AT24878">
        <f t="shared" si="7779"/>
        <v>1.3858968560800152E-3</v>
      </c>
    </row>
    <row r="24879" spans="1:46" x14ac:dyDescent="0.25">
      <c r="A24879" s="1">
        <v>2564.850000000521</v>
      </c>
      <c r="B24879">
        <v>36.844656005494322</v>
      </c>
      <c r="D24879">
        <f t="shared" si="7764"/>
        <v>0.99076028515671677</v>
      </c>
      <c r="E24879">
        <f t="shared" si="7762"/>
        <v>0.99445888012504324</v>
      </c>
      <c r="G24879">
        <f t="shared" si="7780"/>
        <v>0.99076028515671677</v>
      </c>
      <c r="H24879" s="2">
        <f t="shared" si="7781"/>
        <v>0.99445888012504324</v>
      </c>
      <c r="L24879" s="16">
        <f t="shared" si="7765"/>
        <v>0.99446095495638431</v>
      </c>
      <c r="M24879">
        <f t="shared" si="7766"/>
        <v>1.3694956966171421E-5</v>
      </c>
      <c r="P24879" s="19">
        <f t="shared" si="7767"/>
        <v>0.99445863048297534</v>
      </c>
      <c r="Q24879">
        <f t="shared" si="7768"/>
        <v>1.367775815225859E-5</v>
      </c>
      <c r="T24879" s="19"/>
      <c r="V24879" s="19">
        <f t="shared" si="7769"/>
        <v>-9.9113096025361187E-19</v>
      </c>
      <c r="Y24879" s="19">
        <f t="shared" si="7770"/>
        <v>1.1411481980784794</v>
      </c>
      <c r="Z24879" s="14">
        <f t="shared" si="7771"/>
        <v>2.2616524352963675E-2</v>
      </c>
      <c r="AB24879" s="17">
        <f t="shared" si="7772"/>
        <v>42.555467456523324</v>
      </c>
      <c r="AC24879">
        <f t="shared" si="7773"/>
        <v>32.613367429203976</v>
      </c>
      <c r="AI24879" s="19">
        <f t="shared" si="7774"/>
        <v>0.99350678504023959</v>
      </c>
      <c r="AJ24879">
        <f t="shared" si="7775"/>
        <v>7.5432616101908845E-6</v>
      </c>
      <c r="AO24879" s="3">
        <f t="shared" si="7763"/>
        <v>0.99350921447697427</v>
      </c>
      <c r="AQ24879">
        <f t="shared" si="7776"/>
        <v>2564.850000000521</v>
      </c>
      <c r="AR24879">
        <f t="shared" si="7777"/>
        <v>36.844656005494322</v>
      </c>
      <c r="AS24879" s="5">
        <f t="shared" si="7778"/>
        <v>36.807589669726838</v>
      </c>
      <c r="AT24879">
        <f t="shared" si="7779"/>
        <v>1.3739132472278862E-3</v>
      </c>
    </row>
    <row r="24880" spans="1:46" x14ac:dyDescent="0.25">
      <c r="A24880" s="1">
        <v>2564.950000000521</v>
      </c>
      <c r="B24880">
        <v>36.845599691635101</v>
      </c>
      <c r="D24880">
        <f t="shared" si="7764"/>
        <v>0.99080011151379976</v>
      </c>
      <c r="E24880">
        <f t="shared" si="7762"/>
        <v>0.9944831198810814</v>
      </c>
      <c r="G24880">
        <f t="shared" si="7780"/>
        <v>0.99080011151379976</v>
      </c>
      <c r="H24880" s="2">
        <f t="shared" si="7781"/>
        <v>0.9944831198810814</v>
      </c>
      <c r="L24880" s="16">
        <f t="shared" si="7765"/>
        <v>0.99448518379062989</v>
      </c>
      <c r="M24880">
        <f t="shared" si="7766"/>
        <v>1.3579757685461967E-5</v>
      </c>
      <c r="P24880" s="19">
        <f t="shared" si="7767"/>
        <v>0.99448287010511327</v>
      </c>
      <c r="Q24880">
        <f t="shared" si="7768"/>
        <v>1.3562710841893441E-5</v>
      </c>
      <c r="T24880" s="19"/>
      <c r="V24880" s="19">
        <f t="shared" si="7769"/>
        <v>-9.8903228861384512E-19</v>
      </c>
      <c r="Y24880" s="19">
        <f t="shared" si="7770"/>
        <v>1.141172558549723</v>
      </c>
      <c r="Z24880" s="14">
        <f t="shared" si="7771"/>
        <v>2.2611872827571537E-2</v>
      </c>
      <c r="AB24880" s="17">
        <f t="shared" si="7772"/>
        <v>42.556415842268592</v>
      </c>
      <c r="AC24880">
        <f t="shared" si="7773"/>
        <v>32.613421106336325</v>
      </c>
      <c r="AI24880" s="19">
        <f t="shared" si="7774"/>
        <v>0.99353516765008876</v>
      </c>
      <c r="AJ24880">
        <f t="shared" si="7775"/>
        <v>7.4805320686520778E-6</v>
      </c>
      <c r="AO24880" s="3">
        <f t="shared" si="7763"/>
        <v>0.99353758431408423</v>
      </c>
      <c r="AQ24880">
        <f t="shared" si="7776"/>
        <v>2564.950000000521</v>
      </c>
      <c r="AR24880">
        <f t="shared" si="7777"/>
        <v>36.845599691635101</v>
      </c>
      <c r="AS24880" s="5">
        <f t="shared" si="7778"/>
        <v>36.808694642710549</v>
      </c>
      <c r="AT24880">
        <f t="shared" si="7779"/>
        <v>1.3619826361236044E-3</v>
      </c>
    </row>
    <row r="24881" spans="1:46" x14ac:dyDescent="0.25">
      <c r="A24881" s="1">
        <v>2565.0500000005209</v>
      </c>
      <c r="B24881">
        <v>36.84654325951827</v>
      </c>
      <c r="D24881">
        <f t="shared" si="7764"/>
        <v>0.99083993787088287</v>
      </c>
      <c r="E24881">
        <f t="shared" si="7762"/>
        <v>0.99450735659952527</v>
      </c>
      <c r="G24881">
        <f t="shared" si="7780"/>
        <v>0.99083993787088287</v>
      </c>
      <c r="H24881" s="2">
        <f t="shared" si="7781"/>
        <v>0.99450735659952527</v>
      </c>
      <c r="L24881" s="16">
        <f t="shared" si="7765"/>
        <v>0.99450940958810108</v>
      </c>
      <c r="M24881">
        <f t="shared" si="7766"/>
        <v>1.3465022683464352E-5</v>
      </c>
      <c r="P24881" s="19">
        <f t="shared" si="7767"/>
        <v>0.99450710668966413</v>
      </c>
      <c r="Q24881">
        <f t="shared" si="7768"/>
        <v>1.3448127145441567E-5</v>
      </c>
      <c r="T24881" s="19"/>
      <c r="V24881" s="19">
        <f t="shared" si="7769"/>
        <v>-9.8693826499027671E-19</v>
      </c>
      <c r="Y24881" s="19">
        <f t="shared" si="7770"/>
        <v>1.1411969159559734</v>
      </c>
      <c r="Z24881" s="14">
        <f t="shared" si="7771"/>
        <v>2.2607220858880391E-2</v>
      </c>
      <c r="AB24881" s="17">
        <f t="shared" si="7772"/>
        <v>42.557364108689576</v>
      </c>
      <c r="AC24881">
        <f t="shared" si="7773"/>
        <v>32.61347477132967</v>
      </c>
      <c r="AI24881" s="19">
        <f t="shared" si="7774"/>
        <v>0.99356354688723802</v>
      </c>
      <c r="AJ24881">
        <f t="shared" si="7775"/>
        <v>7.4180460739710959E-6</v>
      </c>
      <c r="AO24881" s="3">
        <f t="shared" si="7763"/>
        <v>0.99356595077927612</v>
      </c>
      <c r="AQ24881">
        <f t="shared" si="7776"/>
        <v>2565.0500000005209</v>
      </c>
      <c r="AR24881">
        <f t="shared" si="7777"/>
        <v>36.84654325951827</v>
      </c>
      <c r="AS24881" s="5">
        <f t="shared" si="7778"/>
        <v>36.809799484390531</v>
      </c>
      <c r="AT24881">
        <f t="shared" si="7779"/>
        <v>1.3501050106378731E-3</v>
      </c>
    </row>
    <row r="24882" spans="1:46" x14ac:dyDescent="0.25">
      <c r="A24882" s="1">
        <v>2565.1500000005208</v>
      </c>
      <c r="B24882">
        <v>36.847486709123068</v>
      </c>
      <c r="D24882">
        <f t="shared" si="7764"/>
        <v>0.99087976422796598</v>
      </c>
      <c r="E24882">
        <f t="shared" si="7762"/>
        <v>0.99453159027984162</v>
      </c>
      <c r="G24882">
        <f t="shared" si="7780"/>
        <v>0.99087976422796598</v>
      </c>
      <c r="H24882" s="2">
        <f t="shared" si="7781"/>
        <v>0.99453159027984162</v>
      </c>
      <c r="L24882" s="16">
        <f t="shared" si="7765"/>
        <v>0.99453363234827563</v>
      </c>
      <c r="M24882">
        <f t="shared" si="7766"/>
        <v>1.3350752240615216E-5</v>
      </c>
      <c r="P24882" s="19">
        <f t="shared" si="7767"/>
        <v>0.99453134023609513</v>
      </c>
      <c r="Q24882">
        <f t="shared" si="7768"/>
        <v>1.3334007343144445E-5</v>
      </c>
      <c r="T24882" s="19"/>
      <c r="V24882" s="19">
        <f t="shared" si="7769"/>
        <v>-9.8484887874409445E-19</v>
      </c>
      <c r="Y24882" s="19">
        <f t="shared" si="7770"/>
        <v>1.1412212702966991</v>
      </c>
      <c r="Z24882" s="14">
        <f t="shared" si="7771"/>
        <v>2.2602568447014908E-2</v>
      </c>
      <c r="AB24882" s="17">
        <f t="shared" si="7772"/>
        <v>42.558312255765578</v>
      </c>
      <c r="AC24882">
        <f t="shared" si="7773"/>
        <v>32.613528424184729</v>
      </c>
      <c r="AI24882" s="19">
        <f t="shared" si="7774"/>
        <v>0.99359192275098551</v>
      </c>
      <c r="AJ24882">
        <f t="shared" si="7775"/>
        <v>7.3558038539875145E-6</v>
      </c>
      <c r="AO24882" s="3">
        <f t="shared" si="7763"/>
        <v>0.99359431387188502</v>
      </c>
      <c r="AQ24882">
        <f t="shared" si="7776"/>
        <v>2565.1500000005208</v>
      </c>
      <c r="AR24882">
        <f t="shared" si="7777"/>
        <v>36.847486709123068</v>
      </c>
      <c r="AS24882" s="5">
        <f t="shared" si="7778"/>
        <v>36.810904194739472</v>
      </c>
      <c r="AT24882">
        <f t="shared" si="7779"/>
        <v>1.3382803586260285E-3</v>
      </c>
    </row>
    <row r="24883" spans="1:46" x14ac:dyDescent="0.25">
      <c r="A24883" s="1">
        <v>2565.2500000005211</v>
      </c>
      <c r="B24883">
        <v>36.848430040428802</v>
      </c>
      <c r="D24883">
        <f t="shared" si="7764"/>
        <v>0.99091959058504919</v>
      </c>
      <c r="E24883">
        <f t="shared" si="7762"/>
        <v>0.99455582092149897</v>
      </c>
      <c r="G24883">
        <f t="shared" si="7780"/>
        <v>0.99091959058504919</v>
      </c>
      <c r="H24883" s="2">
        <f t="shared" si="7781"/>
        <v>0.99455582092149897</v>
      </c>
      <c r="L24883" s="16">
        <f t="shared" si="7765"/>
        <v>0.99455785207061354</v>
      </c>
      <c r="M24883">
        <f t="shared" si="7766"/>
        <v>1.3236946637340857E-5</v>
      </c>
      <c r="P24883" s="19">
        <f t="shared" si="7767"/>
        <v>0.99455557074387491</v>
      </c>
      <c r="Q24883">
        <f t="shared" si="7768"/>
        <v>1.322035171537426E-5</v>
      </c>
      <c r="T24883" s="19"/>
      <c r="V24883" s="19">
        <f t="shared" si="7769"/>
        <v>-9.8276411926126674E-19</v>
      </c>
      <c r="Y24883" s="19">
        <f t="shared" si="7770"/>
        <v>1.1412456215713707</v>
      </c>
      <c r="Z24883" s="14">
        <f t="shared" si="7771"/>
        <v>2.2597915592100483E-2</v>
      </c>
      <c r="AB24883" s="17">
        <f t="shared" si="7772"/>
        <v>42.559260283475993</v>
      </c>
      <c r="AC24883">
        <f t="shared" si="7773"/>
        <v>32.613582064902438</v>
      </c>
      <c r="AI24883" s="19">
        <f t="shared" si="7774"/>
        <v>0.99362029524064821</v>
      </c>
      <c r="AJ24883">
        <f t="shared" si="7775"/>
        <v>7.2938056367742094E-6</v>
      </c>
      <c r="AO24883" s="3">
        <f t="shared" si="7763"/>
        <v>0.99362267359119139</v>
      </c>
      <c r="AQ24883">
        <f t="shared" si="7776"/>
        <v>2565.2500000005211</v>
      </c>
      <c r="AR24883">
        <f t="shared" si="7777"/>
        <v>36.848430040428802</v>
      </c>
      <c r="AS24883" s="5">
        <f t="shared" si="7778"/>
        <v>36.812008773730774</v>
      </c>
      <c r="AT24883">
        <f t="shared" si="7779"/>
        <v>1.3265086678888776E-3</v>
      </c>
    </row>
    <row r="24884" spans="1:46" x14ac:dyDescent="0.25">
      <c r="A24884" s="1">
        <v>2565.350000000521</v>
      </c>
      <c r="B24884">
        <v>36.849373253414718</v>
      </c>
      <c r="D24884">
        <f t="shared" si="7764"/>
        <v>0.9909594169421323</v>
      </c>
      <c r="E24884">
        <f t="shared" si="7762"/>
        <v>0.99458004852396409</v>
      </c>
      <c r="G24884">
        <f t="shared" si="7780"/>
        <v>0.9909594169421323</v>
      </c>
      <c r="H24884" s="2">
        <f t="shared" si="7781"/>
        <v>0.99458004852396409</v>
      </c>
      <c r="L24884" s="16">
        <f t="shared" si="7765"/>
        <v>0.99458206875458188</v>
      </c>
      <c r="M24884">
        <f t="shared" si="7766"/>
        <v>1.3123606154244258E-5</v>
      </c>
      <c r="P24884" s="19">
        <f t="shared" si="7767"/>
        <v>0.99457979821246933</v>
      </c>
      <c r="Q24884">
        <f t="shared" si="7768"/>
        <v>1.3107160542607213E-5</v>
      </c>
      <c r="T24884" s="19"/>
      <c r="V24884" s="19">
        <f t="shared" si="7769"/>
        <v>-9.8068397595286127E-19</v>
      </c>
      <c r="Y24884" s="19">
        <f t="shared" si="7770"/>
        <v>1.1412699697794557</v>
      </c>
      <c r="Z24884" s="14">
        <f t="shared" si="7771"/>
        <v>2.2593262294261795E-2</v>
      </c>
      <c r="AB24884" s="17">
        <f t="shared" si="7772"/>
        <v>42.560208191800093</v>
      </c>
      <c r="AC24884">
        <f t="shared" si="7773"/>
        <v>32.61363569348309</v>
      </c>
      <c r="AI24884" s="19">
        <f t="shared" si="7774"/>
        <v>0.99364866435554311</v>
      </c>
      <c r="AJ24884">
        <f t="shared" si="7775"/>
        <v>7.2320516505367389E-6</v>
      </c>
      <c r="AO24884" s="3">
        <f t="shared" si="7763"/>
        <v>0.99365102993652987</v>
      </c>
      <c r="AQ24884">
        <f t="shared" si="7776"/>
        <v>2565.350000000521</v>
      </c>
      <c r="AR24884">
        <f t="shared" si="7777"/>
        <v>36.849373253414718</v>
      </c>
      <c r="AS24884" s="5">
        <f t="shared" si="7778"/>
        <v>36.813113221337851</v>
      </c>
      <c r="AT24884">
        <f t="shared" si="7779"/>
        <v>1.3147899262154808E-3</v>
      </c>
    </row>
    <row r="24885" spans="1:46" x14ac:dyDescent="0.25">
      <c r="A24885" s="1">
        <v>2565.450000000521</v>
      </c>
      <c r="B24885">
        <v>36.850316348060133</v>
      </c>
      <c r="D24885">
        <f t="shared" si="7764"/>
        <v>0.9909992432992154</v>
      </c>
      <c r="E24885">
        <f t="shared" si="7762"/>
        <v>0.99460427308670574</v>
      </c>
      <c r="G24885">
        <f t="shared" si="7780"/>
        <v>0.9909992432992154</v>
      </c>
      <c r="H24885" s="2">
        <f t="shared" si="7781"/>
        <v>0.99460427308670574</v>
      </c>
      <c r="L24885" s="16">
        <f t="shared" si="7765"/>
        <v>0.99460628239966198</v>
      </c>
      <c r="M24885">
        <f t="shared" si="7766"/>
        <v>1.301073107215043E-5</v>
      </c>
      <c r="P24885" s="19">
        <f t="shared" si="7767"/>
        <v>0.99460402264134806</v>
      </c>
      <c r="Q24885">
        <f t="shared" si="7768"/>
        <v>1.2994434105466358E-5</v>
      </c>
      <c r="T24885" s="19"/>
      <c r="V24885" s="19">
        <f t="shared" si="7769"/>
        <v>-9.7860843825461417E-19</v>
      </c>
      <c r="Y24885" s="19">
        <f t="shared" si="7770"/>
        <v>1.1412943149204255</v>
      </c>
      <c r="Z24885" s="14">
        <f t="shared" si="7771"/>
        <v>2.2588608553624687E-2</v>
      </c>
      <c r="AB24885" s="17">
        <f t="shared" si="7772"/>
        <v>42.561155980717288</v>
      </c>
      <c r="AC24885">
        <f t="shared" si="7773"/>
        <v>32.613689309927707</v>
      </c>
      <c r="AI24885" s="19">
        <f t="shared" si="7774"/>
        <v>0.9936770300949499</v>
      </c>
      <c r="AJ24885">
        <f t="shared" si="7775"/>
        <v>7.1705421234100069E-6</v>
      </c>
      <c r="AO24885" s="3">
        <f t="shared" si="7763"/>
        <v>0.99367938290718061</v>
      </c>
      <c r="AQ24885">
        <f t="shared" si="7776"/>
        <v>2565.450000000521</v>
      </c>
      <c r="AR24885">
        <f t="shared" si="7777"/>
        <v>36.850316348060133</v>
      </c>
      <c r="AS24885" s="5">
        <f t="shared" si="7778"/>
        <v>36.814217537532656</v>
      </c>
      <c r="AT24885">
        <f t="shared" si="7779"/>
        <v>1.3031241214986914E-3</v>
      </c>
    </row>
    <row r="24886" spans="1:46" x14ac:dyDescent="0.25">
      <c r="A24886" s="1">
        <v>2565.5500000005209</v>
      </c>
      <c r="B24886">
        <v>36.851259324344291</v>
      </c>
      <c r="D24886">
        <f t="shared" si="7764"/>
        <v>0.9910390696562984</v>
      </c>
      <c r="E24886">
        <f t="shared" si="7762"/>
        <v>0.99462849460919089</v>
      </c>
      <c r="G24886">
        <f t="shared" si="7780"/>
        <v>0.9910390696562984</v>
      </c>
      <c r="H24886" s="2">
        <f t="shared" si="7781"/>
        <v>0.99462849460919089</v>
      </c>
      <c r="L24886" s="16">
        <f t="shared" si="7765"/>
        <v>0.9946304930053067</v>
      </c>
      <c r="M24886">
        <f t="shared" si="7766"/>
        <v>1.2898321671802028E-5</v>
      </c>
      <c r="P24886" s="19">
        <f t="shared" si="7767"/>
        <v>0.99462824402997763</v>
      </c>
      <c r="Q24886">
        <f t="shared" si="7768"/>
        <v>1.2882172684675671E-5</v>
      </c>
      <c r="T24886" s="19"/>
      <c r="V24886" s="19">
        <f t="shared" si="7769"/>
        <v>-9.765374956271997E-19</v>
      </c>
      <c r="Y24886" s="19">
        <f t="shared" si="7770"/>
        <v>1.1413186569937488</v>
      </c>
      <c r="Z24886" s="14">
        <f t="shared" si="7771"/>
        <v>2.258395437031438E-2</v>
      </c>
      <c r="AB24886" s="17">
        <f t="shared" si="7772"/>
        <v>42.5621036502069</v>
      </c>
      <c r="AC24886">
        <f t="shared" si="7773"/>
        <v>32.613742914237164</v>
      </c>
      <c r="AI24886" s="19">
        <f t="shared" si="7774"/>
        <v>0.99370539245818523</v>
      </c>
      <c r="AJ24886">
        <f t="shared" si="7775"/>
        <v>7.1092772838616541E-6</v>
      </c>
      <c r="AO24886" s="3">
        <f t="shared" si="7763"/>
        <v>0.99370773250247901</v>
      </c>
      <c r="AQ24886">
        <f t="shared" si="7776"/>
        <v>2565.5500000005209</v>
      </c>
      <c r="AR24886">
        <f t="shared" si="7777"/>
        <v>36.851259324344291</v>
      </c>
      <c r="AS24886" s="5">
        <f t="shared" si="7778"/>
        <v>36.815321722288587</v>
      </c>
      <c r="AT24886">
        <f t="shared" si="7779"/>
        <v>1.2915112415141131E-3</v>
      </c>
    </row>
    <row r="24887" spans="1:46" x14ac:dyDescent="0.25">
      <c r="A24887" s="1">
        <v>2565.6500000005208</v>
      </c>
      <c r="B24887">
        <v>36.85220218224643</v>
      </c>
      <c r="D24887">
        <f t="shared" si="7764"/>
        <v>0.99107889601338151</v>
      </c>
      <c r="E24887">
        <f t="shared" si="7762"/>
        <v>0.9946527130908861</v>
      </c>
      <c r="G24887">
        <f t="shared" si="7780"/>
        <v>0.99107889601338151</v>
      </c>
      <c r="H24887" s="2">
        <f t="shared" si="7781"/>
        <v>0.9946527130908861</v>
      </c>
      <c r="L24887" s="16">
        <f t="shared" si="7765"/>
        <v>0.99465470057098671</v>
      </c>
      <c r="M24887">
        <f t="shared" si="7766"/>
        <v>1.278637823419012E-5</v>
      </c>
      <c r="P24887" s="19">
        <f t="shared" si="7767"/>
        <v>0.99465246237782523</v>
      </c>
      <c r="Q24887">
        <f t="shared" si="7768"/>
        <v>1.2770376561083545E-5</v>
      </c>
      <c r="T24887" s="19"/>
      <c r="V24887" s="19">
        <f t="shared" si="7769"/>
        <v>-9.7447113755607845E-19</v>
      </c>
      <c r="Y24887" s="19">
        <f t="shared" si="7770"/>
        <v>1.1413429959988943</v>
      </c>
      <c r="Z24887" s="14">
        <f t="shared" si="7771"/>
        <v>2.2579299744456195E-2</v>
      </c>
      <c r="AB24887" s="17">
        <f t="shared" si="7772"/>
        <v>42.563051200248246</v>
      </c>
      <c r="AC24887">
        <f t="shared" si="7773"/>
        <v>32.613796506412314</v>
      </c>
      <c r="AI24887" s="19">
        <f t="shared" si="7774"/>
        <v>0.99373375144456622</v>
      </c>
      <c r="AJ24887">
        <f t="shared" si="7775"/>
        <v>7.0482573604909558E-6</v>
      </c>
      <c r="AO24887" s="3">
        <f t="shared" si="7763"/>
        <v>0.993736078721705</v>
      </c>
      <c r="AQ24887">
        <f t="shared" si="7776"/>
        <v>2565.6500000005208</v>
      </c>
      <c r="AR24887">
        <f t="shared" si="7777"/>
        <v>36.85220218224643</v>
      </c>
      <c r="AS24887" s="5">
        <f t="shared" si="7778"/>
        <v>36.816425775579063</v>
      </c>
      <c r="AT24887">
        <f t="shared" si="7779"/>
        <v>1.2799512740288004E-3</v>
      </c>
    </row>
    <row r="24888" spans="1:46" x14ac:dyDescent="0.25">
      <c r="A24888" s="1">
        <v>2565.750000000522</v>
      </c>
      <c r="B24888">
        <v>36.853144921745837</v>
      </c>
      <c r="D24888">
        <f t="shared" si="7764"/>
        <v>0.99111872237046517</v>
      </c>
      <c r="E24888">
        <f t="shared" si="7762"/>
        <v>0.99467692853125955</v>
      </c>
      <c r="G24888">
        <f t="shared" si="7780"/>
        <v>0.99111872237046517</v>
      </c>
      <c r="H24888" s="2">
        <f t="shared" si="7781"/>
        <v>0.99467692853125955</v>
      </c>
      <c r="L24888" s="16">
        <f t="shared" si="7765"/>
        <v>0.99467890509617973</v>
      </c>
      <c r="M24888">
        <f t="shared" si="7766"/>
        <v>1.2674901040476403E-5</v>
      </c>
      <c r="P24888" s="19">
        <f t="shared" si="7767"/>
        <v>0.99467667768435786</v>
      </c>
      <c r="Q24888">
        <f t="shared" si="7768"/>
        <v>1.2659046015657239E-5</v>
      </c>
      <c r="T24888" s="19"/>
      <c r="V24888" s="19">
        <f t="shared" si="7769"/>
        <v>-9.7240935355122402E-19</v>
      </c>
      <c r="Y24888" s="19">
        <f t="shared" si="7770"/>
        <v>1.1413673319353308</v>
      </c>
      <c r="Z24888" s="14">
        <f t="shared" si="7771"/>
        <v>2.2574644676175433E-2</v>
      </c>
      <c r="AB24888" s="17">
        <f t="shared" si="7772"/>
        <v>42.563998630820642</v>
      </c>
      <c r="AC24888">
        <f t="shared" si="7773"/>
        <v>32.613850086453454</v>
      </c>
      <c r="AI24888" s="19">
        <f t="shared" si="7774"/>
        <v>0.99376210705339119</v>
      </c>
      <c r="AJ24888">
        <f t="shared" si="7775"/>
        <v>6.9874825819278948E-6</v>
      </c>
      <c r="AO24888" s="3">
        <f t="shared" si="7763"/>
        <v>0.99376442156419353</v>
      </c>
      <c r="AQ24888">
        <f t="shared" si="7776"/>
        <v>2565.750000000522</v>
      </c>
      <c r="AR24888">
        <f t="shared" si="7777"/>
        <v>36.853144921745837</v>
      </c>
      <c r="AS24888" s="5">
        <f t="shared" si="7778"/>
        <v>36.817529697376763</v>
      </c>
      <c r="AT24888">
        <f t="shared" si="7779"/>
        <v>1.2684442068595099E-3</v>
      </c>
    </row>
    <row r="24889" spans="1:46" x14ac:dyDescent="0.25">
      <c r="A24889" s="1">
        <v>2565.850000000522</v>
      </c>
      <c r="B24889">
        <v>36.854087542821738</v>
      </c>
      <c r="D24889">
        <f t="shared" si="7764"/>
        <v>0.99115854872754816</v>
      </c>
      <c r="E24889">
        <f t="shared" si="7762"/>
        <v>0.99470114092977735</v>
      </c>
      <c r="G24889">
        <f t="shared" si="7780"/>
        <v>0.99115854872754816</v>
      </c>
      <c r="H24889" s="2">
        <f t="shared" si="7781"/>
        <v>0.99470114092977735</v>
      </c>
      <c r="L24889" s="16">
        <f t="shared" si="7765"/>
        <v>0.99470310658034222</v>
      </c>
      <c r="M24889">
        <f t="shared" si="7766"/>
        <v>1.2563890371804046E-5</v>
      </c>
      <c r="P24889" s="19">
        <f t="shared" si="7767"/>
        <v>0.99470088994904271</v>
      </c>
      <c r="Q24889">
        <f t="shared" si="7768"/>
        <v>1.2548181329499495E-5</v>
      </c>
      <c r="T24889" s="19"/>
      <c r="V24889" s="19">
        <f t="shared" si="7769"/>
        <v>-9.7035213314743066E-19</v>
      </c>
      <c r="Y24889" s="19">
        <f t="shared" si="7770"/>
        <v>1.1413916648025273</v>
      </c>
      <c r="Z24889" s="14">
        <f t="shared" si="7771"/>
        <v>2.2569989165598155E-2</v>
      </c>
      <c r="AB24889" s="17">
        <f t="shared" si="7772"/>
        <v>42.564945941903417</v>
      </c>
      <c r="AC24889">
        <f t="shared" si="7773"/>
        <v>32.613903654361764</v>
      </c>
      <c r="AI24889" s="19">
        <f t="shared" si="7774"/>
        <v>0.99379045928395848</v>
      </c>
      <c r="AJ24889">
        <f t="shared" si="7775"/>
        <v>6.9269531769440897E-6</v>
      </c>
      <c r="AO24889" s="3">
        <f t="shared" si="7763"/>
        <v>0.99379276102920644</v>
      </c>
      <c r="AQ24889">
        <f t="shared" si="7776"/>
        <v>2565.850000000522</v>
      </c>
      <c r="AR24889">
        <f t="shared" si="7777"/>
        <v>36.854087542821738</v>
      </c>
      <c r="AS24889" s="5">
        <f t="shared" si="7778"/>
        <v>36.818633487654374</v>
      </c>
      <c r="AT24889">
        <f t="shared" si="7779"/>
        <v>1.2569900278104661E-3</v>
      </c>
    </row>
    <row r="24890" spans="1:46" x14ac:dyDescent="0.25">
      <c r="A24890" s="1">
        <v>2565.950000000521</v>
      </c>
      <c r="B24890">
        <v>36.855030045453411</v>
      </c>
      <c r="D24890">
        <f t="shared" si="7764"/>
        <v>0.99119837508463093</v>
      </c>
      <c r="E24890">
        <f t="shared" si="7762"/>
        <v>0.99472535028590736</v>
      </c>
      <c r="G24890">
        <f t="shared" si="7780"/>
        <v>0.99119837508463093</v>
      </c>
      <c r="H24890" s="2">
        <f t="shared" si="7781"/>
        <v>0.99472535028590736</v>
      </c>
      <c r="L24890" s="16">
        <f t="shared" si="7765"/>
        <v>0.99472730502294482</v>
      </c>
      <c r="M24890">
        <f t="shared" si="7766"/>
        <v>1.245334650952804E-5</v>
      </c>
      <c r="P24890" s="19">
        <f t="shared" si="7767"/>
        <v>0.9947250991713471</v>
      </c>
      <c r="Q24890">
        <f t="shared" si="7768"/>
        <v>1.243778278382401E-5</v>
      </c>
      <c r="T24890" s="19"/>
      <c r="V24890" s="19">
        <f t="shared" si="7769"/>
        <v>-9.6829946590387411E-19</v>
      </c>
      <c r="Y24890" s="19">
        <f t="shared" si="7770"/>
        <v>1.1414159945999529</v>
      </c>
      <c r="Z24890" s="14">
        <f t="shared" si="7771"/>
        <v>2.2565333212850043E-2</v>
      </c>
      <c r="AB24890" s="17">
        <f t="shared" si="7772"/>
        <v>42.565893133475903</v>
      </c>
      <c r="AC24890">
        <f t="shared" si="7773"/>
        <v>32.613957210137798</v>
      </c>
      <c r="AI24890" s="19">
        <f t="shared" si="7774"/>
        <v>0.99381880813558487</v>
      </c>
      <c r="AJ24890">
        <f t="shared" si="7775"/>
        <v>6.8666693745317791E-6</v>
      </c>
      <c r="AO24890" s="3">
        <f t="shared" si="7763"/>
        <v>0.99382109711609701</v>
      </c>
      <c r="AQ24890">
        <f t="shared" si="7776"/>
        <v>2565.950000000521</v>
      </c>
      <c r="AR24890">
        <f t="shared" si="7777"/>
        <v>36.855030045453411</v>
      </c>
      <c r="AS24890" s="5">
        <f t="shared" si="7778"/>
        <v>36.819737146385293</v>
      </c>
      <c r="AT24890">
        <f t="shared" si="7779"/>
        <v>1.2455887246323526E-3</v>
      </c>
    </row>
    <row r="24891" spans="1:46" x14ac:dyDescent="0.25">
      <c r="A24891" s="1">
        <v>2566.0500000005209</v>
      </c>
      <c r="B24891">
        <v>36.855972429620088</v>
      </c>
      <c r="D24891">
        <f t="shared" si="7764"/>
        <v>0.99123820144171393</v>
      </c>
      <c r="E24891">
        <f t="shared" si="7762"/>
        <v>0.99474955659911612</v>
      </c>
      <c r="G24891">
        <f t="shared" si="7780"/>
        <v>0.99123820144171393</v>
      </c>
      <c r="H24891" s="2">
        <f t="shared" si="7781"/>
        <v>0.99474955659911612</v>
      </c>
      <c r="L24891" s="16">
        <f t="shared" si="7765"/>
        <v>0.99475150042345817</v>
      </c>
      <c r="M24891">
        <f t="shared" si="7766"/>
        <v>1.234326973512511E-5</v>
      </c>
      <c r="P24891" s="19">
        <f t="shared" si="7767"/>
        <v>0.99474930535073758</v>
      </c>
      <c r="Q24891">
        <f t="shared" si="7768"/>
        <v>1.2327850659961153E-5</v>
      </c>
      <c r="T24891" s="19"/>
      <c r="V24891" s="19">
        <f t="shared" si="7769"/>
        <v>-9.6625134140435679E-19</v>
      </c>
      <c r="Y24891" s="19">
        <f t="shared" si="7770"/>
        <v>1.1414403213270763</v>
      </c>
      <c r="Z24891" s="14">
        <f t="shared" si="7771"/>
        <v>2.2560676818056766E-2</v>
      </c>
      <c r="AB24891" s="17">
        <f t="shared" si="7772"/>
        <v>42.566840205517416</v>
      </c>
      <c r="AC24891">
        <f t="shared" si="7773"/>
        <v>32.614010753782487</v>
      </c>
      <c r="AI24891" s="19">
        <f t="shared" si="7774"/>
        <v>0.9938471536075687</v>
      </c>
      <c r="AJ24891">
        <f t="shared" si="7775"/>
        <v>6.8066314037183058E-6</v>
      </c>
      <c r="AO24891" s="3">
        <f t="shared" si="7763"/>
        <v>0.9938494298241457</v>
      </c>
      <c r="AQ24891">
        <f t="shared" si="7776"/>
        <v>2566.0500000005209</v>
      </c>
      <c r="AR24891">
        <f t="shared" si="7777"/>
        <v>36.855972429620088</v>
      </c>
      <c r="AS24891" s="5">
        <f t="shared" si="7778"/>
        <v>36.8208406735422</v>
      </c>
      <c r="AT24891">
        <f t="shared" si="7779"/>
        <v>1.2342402851162274E-3</v>
      </c>
    </row>
    <row r="24892" spans="1:46" x14ac:dyDescent="0.25">
      <c r="A24892" s="1">
        <v>2566.1500000005208</v>
      </c>
      <c r="B24892">
        <v>36.856914695300979</v>
      </c>
      <c r="D24892">
        <f t="shared" si="7764"/>
        <v>0.99127802779879703</v>
      </c>
      <c r="E24892">
        <f t="shared" si="7762"/>
        <v>0.99477375986886973</v>
      </c>
      <c r="G24892">
        <f t="shared" si="7780"/>
        <v>0.99127802779879703</v>
      </c>
      <c r="H24892" s="2">
        <f t="shared" si="7781"/>
        <v>0.99477375986886973</v>
      </c>
      <c r="L24892" s="16">
        <f t="shared" si="7765"/>
        <v>0.99477569278134226</v>
      </c>
      <c r="M24892">
        <f t="shared" si="7766"/>
        <v>1.2233660330123077E-5</v>
      </c>
      <c r="P24892" s="19">
        <f t="shared" si="7767"/>
        <v>0.99477350848668078</v>
      </c>
      <c r="Q24892">
        <f t="shared" si="7768"/>
        <v>1.2218385239368221E-5</v>
      </c>
      <c r="T24892" s="19"/>
      <c r="V24892" s="19">
        <f t="shared" si="7769"/>
        <v>-9.6420774925715198E-19</v>
      </c>
      <c r="Y24892" s="19">
        <f t="shared" si="7770"/>
        <v>1.1414646449833652</v>
      </c>
      <c r="Z24892" s="14">
        <f t="shared" si="7771"/>
        <v>2.2556019981344023E-2</v>
      </c>
      <c r="AB24892" s="17">
        <f t="shared" si="7772"/>
        <v>42.567787158007235</v>
      </c>
      <c r="AC24892">
        <f t="shared" si="7773"/>
        <v>32.614064285296614</v>
      </c>
      <c r="AI24892" s="19">
        <f t="shared" si="7774"/>
        <v>0.99387549569922673</v>
      </c>
      <c r="AJ24892">
        <f t="shared" si="7775"/>
        <v>6.7468394937626493E-6</v>
      </c>
      <c r="AO24892" s="3">
        <f t="shared" si="7763"/>
        <v>0.99387775915265053</v>
      </c>
      <c r="AQ24892">
        <f t="shared" si="7776"/>
        <v>2566.1500000005208</v>
      </c>
      <c r="AR24892">
        <f t="shared" si="7777"/>
        <v>36.856914695300979</v>
      </c>
      <c r="AS24892" s="5">
        <f t="shared" si="7778"/>
        <v>36.8219440690985</v>
      </c>
      <c r="AT24892">
        <f t="shared" si="7779"/>
        <v>1.2229446969935524E-3</v>
      </c>
    </row>
    <row r="24893" spans="1:46" x14ac:dyDescent="0.25">
      <c r="A24893" s="1">
        <v>2566.250000000522</v>
      </c>
      <c r="B24893">
        <v>36.857856842475321</v>
      </c>
      <c r="D24893">
        <f t="shared" si="7764"/>
        <v>0.9913178541558807</v>
      </c>
      <c r="E24893">
        <f t="shared" si="7762"/>
        <v>0.99479796009463461</v>
      </c>
      <c r="G24893">
        <f t="shared" si="7780"/>
        <v>0.9913178541558807</v>
      </c>
      <c r="H24893" s="2">
        <f t="shared" si="7781"/>
        <v>0.99479796009463461</v>
      </c>
      <c r="L24893" s="16">
        <f t="shared" si="7765"/>
        <v>0.99479988209607129</v>
      </c>
      <c r="M24893">
        <f t="shared" si="7766"/>
        <v>1.2124518576267929E-5</v>
      </c>
      <c r="P24893" s="19">
        <f t="shared" si="7767"/>
        <v>0.99479770857864269</v>
      </c>
      <c r="Q24893">
        <f t="shared" si="7768"/>
        <v>1.2109386803616228E-5</v>
      </c>
      <c r="T24893" s="19"/>
      <c r="V24893" s="19">
        <f t="shared" si="7769"/>
        <v>-9.6216867909488287E-19</v>
      </c>
      <c r="Y24893" s="19">
        <f t="shared" si="7770"/>
        <v>1.1414889655682872</v>
      </c>
      <c r="Z24893" s="14">
        <f t="shared" si="7771"/>
        <v>2.2551362702837394E-2</v>
      </c>
      <c r="AB24893" s="17">
        <f t="shared" si="7772"/>
        <v>42.568733990924621</v>
      </c>
      <c r="AC24893">
        <f t="shared" si="7773"/>
        <v>32.614117804680397</v>
      </c>
      <c r="AI24893" s="19">
        <f t="shared" si="7774"/>
        <v>0.99390383440983898</v>
      </c>
      <c r="AJ24893">
        <f t="shared" si="7775"/>
        <v>6.6872938738621639E-6</v>
      </c>
      <c r="AO24893" s="3">
        <f t="shared" si="7763"/>
        <v>0.99390608510094669</v>
      </c>
      <c r="AQ24893">
        <f t="shared" si="7776"/>
        <v>2566.250000000522</v>
      </c>
      <c r="AR24893">
        <f t="shared" si="7777"/>
        <v>36.857856842475321</v>
      </c>
      <c r="AS24893" s="5">
        <f t="shared" si="7778"/>
        <v>36.823047333026167</v>
      </c>
      <c r="AT24893">
        <f t="shared" si="7779"/>
        <v>1.211701948090746E-3</v>
      </c>
    </row>
    <row r="24894" spans="1:46" x14ac:dyDescent="0.25">
      <c r="A24894" s="1">
        <v>2566.350000000522</v>
      </c>
      <c r="B24894">
        <v>36.858798871122367</v>
      </c>
      <c r="D24894">
        <f t="shared" si="7764"/>
        <v>0.99135768051296369</v>
      </c>
      <c r="E24894">
        <f t="shared" si="7762"/>
        <v>0.99482215727587808</v>
      </c>
      <c r="G24894">
        <f t="shared" si="7780"/>
        <v>0.99135768051296369</v>
      </c>
      <c r="H24894" s="2">
        <f t="shared" si="7781"/>
        <v>0.99482215727587808</v>
      </c>
      <c r="L24894" s="16">
        <f t="shared" si="7765"/>
        <v>0.99482406836710524</v>
      </c>
      <c r="M24894">
        <f t="shared" si="7766"/>
        <v>1.2015844755340063E-5</v>
      </c>
      <c r="P24894" s="19">
        <f t="shared" si="7767"/>
        <v>0.99482190562609063</v>
      </c>
      <c r="Q24894">
        <f t="shared" si="7768"/>
        <v>1.2000855634419359E-5</v>
      </c>
      <c r="T24894" s="19"/>
      <c r="V24894" s="19">
        <f t="shared" si="7769"/>
        <v>-9.6013412057442436E-19</v>
      </c>
      <c r="Y24894" s="19">
        <f t="shared" si="7770"/>
        <v>1.1415132830813122</v>
      </c>
      <c r="Z24894" s="14">
        <f t="shared" si="7771"/>
        <v>2.2546704982663819E-2</v>
      </c>
      <c r="AB24894" s="17">
        <f t="shared" si="7772"/>
        <v>42.569680704248952</v>
      </c>
      <c r="AC24894">
        <f t="shared" si="7773"/>
        <v>32.614171311935266</v>
      </c>
      <c r="AI24894" s="19">
        <f t="shared" si="7774"/>
        <v>0.99393216973874077</v>
      </c>
      <c r="AJ24894">
        <f t="shared" si="7775"/>
        <v>6.6279947736422529E-6</v>
      </c>
      <c r="AO24894" s="3">
        <f t="shared" si="7763"/>
        <v>0.99393440766831431</v>
      </c>
      <c r="AQ24894">
        <f t="shared" si="7776"/>
        <v>2566.350000000522</v>
      </c>
      <c r="AR24894">
        <f t="shared" si="7777"/>
        <v>36.858798871122367</v>
      </c>
      <c r="AS24894" s="5">
        <f t="shared" si="7778"/>
        <v>36.824150465299319</v>
      </c>
      <c r="AT24894">
        <f t="shared" si="7779"/>
        <v>1.2005120260786773E-3</v>
      </c>
    </row>
    <row r="24895" spans="1:46" x14ac:dyDescent="0.25">
      <c r="A24895" s="1">
        <v>2566.450000000521</v>
      </c>
      <c r="B24895">
        <v>36.859740781221333</v>
      </c>
      <c r="D24895">
        <f t="shared" si="7764"/>
        <v>0.99139750687004646</v>
      </c>
      <c r="E24895">
        <f t="shared" si="7762"/>
        <v>0.99484635141206623</v>
      </c>
      <c r="G24895">
        <f t="shared" si="7780"/>
        <v>0.99139750687004646</v>
      </c>
      <c r="H24895" s="2">
        <f t="shared" si="7781"/>
        <v>0.99484635141206623</v>
      </c>
      <c r="L24895" s="16">
        <f t="shared" si="7765"/>
        <v>0.99484825159391832</v>
      </c>
      <c r="M24895">
        <f t="shared" si="7766"/>
        <v>1.1907639149329458E-5</v>
      </c>
      <c r="P24895" s="19">
        <f t="shared" si="7767"/>
        <v>0.99484609962849069</v>
      </c>
      <c r="Q24895">
        <f t="shared" si="7768"/>
        <v>1.1892792013593944E-5</v>
      </c>
      <c r="T24895" s="19"/>
      <c r="V24895" s="19">
        <f t="shared" si="7769"/>
        <v>-9.5810406337700896E-19</v>
      </c>
      <c r="Y24895" s="19">
        <f t="shared" si="7770"/>
        <v>1.1415375975219082</v>
      </c>
      <c r="Z24895" s="14">
        <f t="shared" si="7771"/>
        <v>2.254204682094926E-2</v>
      </c>
      <c r="AB24895" s="17">
        <f t="shared" si="7772"/>
        <v>42.570627297959518</v>
      </c>
      <c r="AC24895">
        <f t="shared" si="7773"/>
        <v>32.614224807062001</v>
      </c>
      <c r="AI24895" s="19">
        <f t="shared" si="7774"/>
        <v>0.99396050168521199</v>
      </c>
      <c r="AJ24895">
        <f t="shared" si="7775"/>
        <v>6.568942422565396E-6</v>
      </c>
      <c r="AO24895" s="3">
        <f t="shared" si="7763"/>
        <v>0.99396272685406994</v>
      </c>
      <c r="AQ24895">
        <f t="shared" si="7776"/>
        <v>2566.450000000521</v>
      </c>
      <c r="AR24895">
        <f t="shared" si="7777"/>
        <v>36.859740781221333</v>
      </c>
      <c r="AS24895" s="5">
        <f t="shared" si="7778"/>
        <v>36.825253465889922</v>
      </c>
      <c r="AT24895">
        <f t="shared" si="7779"/>
        <v>1.1893749187681859E-3</v>
      </c>
    </row>
    <row r="24896" spans="1:46" x14ac:dyDescent="0.25">
      <c r="A24896" s="1">
        <v>2566.5500000005218</v>
      </c>
      <c r="B24896">
        <v>36.860682572751408</v>
      </c>
      <c r="D24896">
        <f t="shared" si="7764"/>
        <v>0.9914373332271299</v>
      </c>
      <c r="E24896">
        <f t="shared" si="7762"/>
        <v>0.99487054250266438</v>
      </c>
      <c r="G24896">
        <f t="shared" si="7780"/>
        <v>0.9914373332271299</v>
      </c>
      <c r="H24896" s="2">
        <f t="shared" si="7781"/>
        <v>0.99487054250266438</v>
      </c>
      <c r="L24896" s="16">
        <f t="shared" si="7765"/>
        <v>0.99487243177597406</v>
      </c>
      <c r="M24896">
        <f t="shared" si="7766"/>
        <v>1.1799902040271269E-5</v>
      </c>
      <c r="P24896" s="19">
        <f t="shared" si="7767"/>
        <v>0.9948702905853084</v>
      </c>
      <c r="Q24896">
        <f t="shared" si="7768"/>
        <v>1.1785196223071913E-5</v>
      </c>
      <c r="T24896" s="19"/>
      <c r="V24896" s="19">
        <f t="shared" si="7769"/>
        <v>-9.5607849720816017E-19</v>
      </c>
      <c r="Y24896" s="19">
        <f t="shared" si="7770"/>
        <v>1.1415619088895412</v>
      </c>
      <c r="Z24896" s="14">
        <f t="shared" si="7771"/>
        <v>2.2537388217819063E-2</v>
      </c>
      <c r="AB24896" s="17">
        <f t="shared" si="7772"/>
        <v>42.571573772035514</v>
      </c>
      <c r="AC24896">
        <f t="shared" si="7773"/>
        <v>32.614278290060653</v>
      </c>
      <c r="AI24896" s="19">
        <f t="shared" si="7774"/>
        <v>0.99398883024855056</v>
      </c>
      <c r="AJ24896">
        <f t="shared" si="7775"/>
        <v>6.5101370503184828E-6</v>
      </c>
      <c r="AO24896" s="3">
        <f t="shared" si="7763"/>
        <v>0.99399104265751215</v>
      </c>
      <c r="AQ24896">
        <f t="shared" si="7776"/>
        <v>2566.5500000005218</v>
      </c>
      <c r="AR24896">
        <f t="shared" si="7777"/>
        <v>36.860682572751408</v>
      </c>
      <c r="AS24896" s="5">
        <f t="shared" si="7778"/>
        <v>36.826356334770644</v>
      </c>
      <c r="AT24896">
        <f t="shared" si="7779"/>
        <v>1.1782906139120493E-3</v>
      </c>
    </row>
    <row r="24897" spans="1:46" x14ac:dyDescent="0.25">
      <c r="A24897" s="1">
        <v>2566.6500000005221</v>
      </c>
      <c r="B24897">
        <v>36.861624245691807</v>
      </c>
      <c r="D24897">
        <f t="shared" si="7764"/>
        <v>0.99147715958421312</v>
      </c>
      <c r="E24897">
        <f t="shared" si="7762"/>
        <v>0.99489473054713884</v>
      </c>
      <c r="G24897">
        <f t="shared" si="7780"/>
        <v>0.99147715958421312</v>
      </c>
      <c r="H24897" s="2">
        <f t="shared" si="7781"/>
        <v>0.99489473054713884</v>
      </c>
      <c r="L24897" s="16">
        <f t="shared" si="7765"/>
        <v>0.99489660891273957</v>
      </c>
      <c r="M24897">
        <f t="shared" si="7766"/>
        <v>1.1692633710359971E-5</v>
      </c>
      <c r="P24897" s="19">
        <f t="shared" si="7767"/>
        <v>0.99489447849600987</v>
      </c>
      <c r="Q24897">
        <f t="shared" si="7768"/>
        <v>1.1678068544923735E-5</v>
      </c>
      <c r="T24897" s="19"/>
      <c r="V24897" s="19">
        <f t="shared" si="7769"/>
        <v>-9.5405741179743825E-19</v>
      </c>
      <c r="Y24897" s="19">
        <f t="shared" si="7770"/>
        <v>1.1415862171836806</v>
      </c>
      <c r="Z24897" s="14">
        <f t="shared" si="7771"/>
        <v>2.253272917340024E-2</v>
      </c>
      <c r="AB24897" s="17">
        <f t="shared" si="7772"/>
        <v>42.57252012645629</v>
      </c>
      <c r="AC24897">
        <f t="shared" si="7773"/>
        <v>32.614331760932735</v>
      </c>
      <c r="AI24897" s="19">
        <f t="shared" si="7774"/>
        <v>0.99401715542809244</v>
      </c>
      <c r="AJ24897">
        <f t="shared" si="7775"/>
        <v>6.4515788869242028E-6</v>
      </c>
      <c r="AO24897" s="3">
        <f t="shared" si="7763"/>
        <v>0.99401935507793948</v>
      </c>
      <c r="AQ24897">
        <f t="shared" si="7776"/>
        <v>2566.6500000005221</v>
      </c>
      <c r="AR24897">
        <f t="shared" si="7777"/>
        <v>36.861624245691807</v>
      </c>
      <c r="AS24897" s="5">
        <f t="shared" si="7778"/>
        <v>36.827459071915634</v>
      </c>
      <c r="AT24897">
        <f t="shared" si="7779"/>
        <v>1.1672590991561452E-3</v>
      </c>
    </row>
    <row r="24898" spans="1:46" x14ac:dyDescent="0.25">
      <c r="A24898" s="1">
        <v>2566.750000000522</v>
      </c>
      <c r="B24898">
        <v>36.862565800021777</v>
      </c>
      <c r="D24898">
        <f t="shared" si="7764"/>
        <v>0.99151698594129622</v>
      </c>
      <c r="E24898">
        <f t="shared" ref="E24898:E24961" si="7782">(B24898-$B$2)/($B$25111-$B$2)</f>
        <v>0.99491891554495626</v>
      </c>
      <c r="G24898">
        <f t="shared" si="7780"/>
        <v>0.99151698594129622</v>
      </c>
      <c r="H24898" s="2">
        <f t="shared" si="7781"/>
        <v>0.99491891554495626</v>
      </c>
      <c r="L24898" s="16">
        <f t="shared" si="7765"/>
        <v>0.99492078300367126</v>
      </c>
      <c r="M24898">
        <f t="shared" si="7766"/>
        <v>1.1585834441832924E-5</v>
      </c>
      <c r="P24898" s="19">
        <f t="shared" si="7767"/>
        <v>0.99491866336006207</v>
      </c>
      <c r="Q24898">
        <f t="shared" si="7768"/>
        <v>1.1571409261341477E-5</v>
      </c>
      <c r="T24898" s="19"/>
      <c r="V24898" s="19">
        <f t="shared" si="7769"/>
        <v>-9.5204079689849106E-19</v>
      </c>
      <c r="Y24898" s="19">
        <f t="shared" si="7770"/>
        <v>1.1416105224037942</v>
      </c>
      <c r="Z24898" s="14">
        <f t="shared" si="7771"/>
        <v>2.252806968781922E-2</v>
      </c>
      <c r="AB24898" s="17">
        <f t="shared" si="7772"/>
        <v>42.573466361201135</v>
      </c>
      <c r="AC24898">
        <f t="shared" si="7773"/>
        <v>32.614385219678702</v>
      </c>
      <c r="AI24898" s="19">
        <f t="shared" si="7774"/>
        <v>0.99404547722313574</v>
      </c>
      <c r="AJ24898">
        <f t="shared" si="7775"/>
        <v>6.3932681623384479E-6</v>
      </c>
      <c r="AO24898" s="3">
        <f t="shared" ref="AO24898:AO24961" si="7783">$AH$6*LOG(((1+L24898)*$AH$2)^$AH$5+$AH$4)/LOG($AH$7)+$AH$3</f>
        <v>0.99404766411466838</v>
      </c>
      <c r="AQ24898">
        <f t="shared" si="7776"/>
        <v>2566.750000000522</v>
      </c>
      <c r="AR24898">
        <f t="shared" si="7777"/>
        <v>36.862565800021777</v>
      </c>
      <c r="AS24898" s="5">
        <f t="shared" si="7778"/>
        <v>36.828561677297557</v>
      </c>
      <c r="AT24898">
        <f t="shared" si="7779"/>
        <v>1.1562803622437877E-3</v>
      </c>
    </row>
    <row r="24899" spans="1:46" x14ac:dyDescent="0.25">
      <c r="A24899" s="1">
        <v>2566.850000000522</v>
      </c>
      <c r="B24899">
        <v>36.863507235720483</v>
      </c>
      <c r="D24899">
        <f t="shared" ref="D24899:D24962" si="7784">(A24899-$A$2)/($A$25111-$A$2)</f>
        <v>0.99155681229837933</v>
      </c>
      <c r="E24899">
        <f t="shared" si="7782"/>
        <v>0.99494309749558174</v>
      </c>
      <c r="G24899">
        <f t="shared" si="7780"/>
        <v>0.99155681229837933</v>
      </c>
      <c r="H24899" s="2">
        <f t="shared" si="7781"/>
        <v>0.99494309749558174</v>
      </c>
      <c r="L24899" s="16">
        <f t="shared" ref="L24899:L24962" si="7785">$K$4*_xlfn.ERF.PRECISE($K$2*H24899+$K$3)+$K$5</f>
        <v>0.99494495404825045</v>
      </c>
      <c r="M24899">
        <f t="shared" ref="M24899:M24962" si="7786">(G24899-L24899)^2</f>
        <v>1.1479504517219741E-5</v>
      </c>
      <c r="P24899" s="19">
        <f t="shared" ref="P24899:P24962" si="7787">$O$4*TANH($O$2*H24899+$O$3)+$O$5</f>
        <v>0.99494284517692944</v>
      </c>
      <c r="Q24899">
        <f t="shared" ref="Q24899:Q24962" si="7788">(G24899-P24899)^2</f>
        <v>1.1465218654622309E-5</v>
      </c>
      <c r="T24899" s="19"/>
      <c r="V24899" s="19">
        <f t="shared" ref="V24899:V24962" si="7789">($X$11*EXP(-((E24899-$X$13)^2)/(2*$X$12*$X$12))/SQRT(2*PI()*$X$12*$X$12))</f>
        <v>-9.5002864228910473E-19</v>
      </c>
      <c r="Y24899" s="19">
        <f t="shared" ref="Y24899:Y24962" si="7790">($X$4*TANH($X$2*H24899+$X$3))+($X$9*LOG(((1+H24899)*$X$5)^$X$8+$X$7,$X$10)+$X$6) +($X$11*EXP(-((H24899-$X$13)^2)/(2*$X$12*$X$12))/SQRT(2*PI()*$X$12*$X$12))+($X$14*EXP(-((H24899-$X$16)^2)/(2*$X$15*$X$15))/SQRT(2*PI()*$X$15*$X$15))</f>
        <v>1.1416348245493488</v>
      </c>
      <c r="Z24899" s="14">
        <f t="shared" ref="Z24899:Z24962" si="7791">(G24899-Y24899)^2</f>
        <v>2.2523409761202155E-2</v>
      </c>
      <c r="AB24899" s="17">
        <f t="shared" ref="AB24899:AB24962" si="7792">( Y24899-$J$2)*($B$25111-$B$2)/($I$2-$J$2)+$B$2</f>
        <v>42.574412476249279</v>
      </c>
      <c r="AC24899">
        <f t="shared" ref="AC24899:AC24962" si="7793">(B24899-AB24899)^2</f>
        <v>32.614438666299257</v>
      </c>
      <c r="AI24899" s="19">
        <f t="shared" ref="AI24899:AI24962" si="7794">$AH$6*LOG(((1+H24899)*$AH$2)^$AH$5+$AH$4,$AH$7)+$AH$3</f>
        <v>0.99407379563296017</v>
      </c>
      <c r="AJ24899">
        <f t="shared" ref="AJ24899:AJ24962" si="7795">(G24899-AI24899)^2</f>
        <v>6.3352051065576632E-6</v>
      </c>
      <c r="AO24899" s="3">
        <f t="shared" si="7783"/>
        <v>0.99407596976701607</v>
      </c>
      <c r="AQ24899">
        <f t="shared" ref="AQ24899:AQ24962" si="7796">( G24899-$J$2)*($A$25111-$A$2)/($I$2-$J$2)+$A$2</f>
        <v>2566.850000000522</v>
      </c>
      <c r="AR24899">
        <f t="shared" ref="AR24899:AR24962" si="7797">( H24899-$J$2)*($B$25111-$B$2)/($I$2-$J$2)+$B$2</f>
        <v>36.863507235720483</v>
      </c>
      <c r="AS24899" s="5">
        <f t="shared" ref="AS24899:AS24962" si="7798">( AI24899-$J$2)*($B$25111-$B$2)/($I$2-$J$2)+$B$2</f>
        <v>36.829664150888391</v>
      </c>
      <c r="AT24899">
        <f t="shared" ref="AT24899:AT24962" si="7799">(AR24899-AS24899)^2</f>
        <v>1.1453543909522115E-3</v>
      </c>
    </row>
    <row r="24900" spans="1:46" x14ac:dyDescent="0.25">
      <c r="A24900" s="1">
        <v>2566.950000000521</v>
      </c>
      <c r="B24900">
        <v>36.864448552767122</v>
      </c>
      <c r="D24900">
        <f t="shared" si="7784"/>
        <v>0.99159663865546199</v>
      </c>
      <c r="E24900">
        <f t="shared" si="7782"/>
        <v>0.99496727639848082</v>
      </c>
      <c r="G24900">
        <f t="shared" si="7780"/>
        <v>0.99159663865546199</v>
      </c>
      <c r="H24900" s="2">
        <f t="shared" si="7781"/>
        <v>0.99496727639848082</v>
      </c>
      <c r="L24900" s="16">
        <f t="shared" si="7785"/>
        <v>0.99496912204594068</v>
      </c>
      <c r="M24900">
        <f t="shared" si="7786"/>
        <v>1.1373644219054617E-5</v>
      </c>
      <c r="P24900" s="19">
        <f t="shared" si="7787"/>
        <v>0.99496702394607806</v>
      </c>
      <c r="Q24900">
        <f t="shared" si="7788"/>
        <v>1.135949700720112E-5</v>
      </c>
      <c r="T24900" s="19"/>
      <c r="V24900" s="19">
        <f t="shared" si="7789"/>
        <v>-9.4802093777101702E-19</v>
      </c>
      <c r="Y24900" s="19">
        <f t="shared" si="7790"/>
        <v>1.1416591236198121</v>
      </c>
      <c r="Z24900" s="14">
        <f t="shared" si="7791"/>
        <v>2.2518749393675815E-2</v>
      </c>
      <c r="AB24900" s="17">
        <f t="shared" si="7792"/>
        <v>42.575358471580003</v>
      </c>
      <c r="AC24900">
        <f t="shared" si="7793"/>
        <v>32.614492100795346</v>
      </c>
      <c r="AI24900" s="19">
        <f t="shared" si="7794"/>
        <v>0.99410211065688281</v>
      </c>
      <c r="AJ24900">
        <f t="shared" si="7795"/>
        <v>6.2773899499036318E-6</v>
      </c>
      <c r="AO24900" s="3">
        <f t="shared" si="7783"/>
        <v>0.99410427203428053</v>
      </c>
      <c r="AQ24900">
        <f t="shared" si="7796"/>
        <v>2566.950000000521</v>
      </c>
      <c r="AR24900">
        <f t="shared" si="7797"/>
        <v>36.864448552767122</v>
      </c>
      <c r="AS24900" s="5">
        <f t="shared" si="7798"/>
        <v>36.830766492661532</v>
      </c>
      <c r="AT24900">
        <f t="shared" si="7799"/>
        <v>1.1344811729566107E-3</v>
      </c>
    </row>
    <row r="24901" spans="1:46" x14ac:dyDescent="0.25">
      <c r="A24901" s="1">
        <v>2567.0500000005218</v>
      </c>
      <c r="B24901">
        <v>36.86538975114091</v>
      </c>
      <c r="D24901">
        <f t="shared" si="7784"/>
        <v>0.99163646501254543</v>
      </c>
      <c r="E24901">
        <f t="shared" si="7782"/>
        <v>0.99499145225311969</v>
      </c>
      <c r="G24901">
        <f t="shared" si="7780"/>
        <v>0.99163646501254543</v>
      </c>
      <c r="H24901" s="2">
        <f t="shared" si="7781"/>
        <v>0.99499145225311969</v>
      </c>
      <c r="L24901" s="16">
        <f t="shared" si="7785"/>
        <v>0.99499328699619483</v>
      </c>
      <c r="M24901">
        <f t="shared" si="7786"/>
        <v>1.1268253829911852E-5</v>
      </c>
      <c r="P24901" s="19">
        <f t="shared" si="7787"/>
        <v>0.99499119966697458</v>
      </c>
      <c r="Q24901">
        <f t="shared" si="7788"/>
        <v>1.1254244601627855E-5</v>
      </c>
      <c r="T24901" s="19"/>
      <c r="V24901" s="19">
        <f t="shared" si="7789"/>
        <v>-9.4601767316982661E-19</v>
      </c>
      <c r="Y24901" s="19">
        <f t="shared" si="7790"/>
        <v>1.1416834196146517</v>
      </c>
      <c r="Z24901" s="14">
        <f t="shared" si="7791"/>
        <v>2.2514088585366538E-2</v>
      </c>
      <c r="AB24901" s="17">
        <f t="shared" si="7792"/>
        <v>42.576304347172581</v>
      </c>
      <c r="AC24901">
        <f t="shared" si="7793"/>
        <v>32.614545523167585</v>
      </c>
      <c r="AI24901" s="19">
        <f t="shared" si="7794"/>
        <v>0.99413042229422022</v>
      </c>
      <c r="AJ24901">
        <f t="shared" si="7795"/>
        <v>6.2198229228186862E-6</v>
      </c>
      <c r="AO24901" s="3">
        <f t="shared" si="7783"/>
        <v>0.99413257091572316</v>
      </c>
      <c r="AQ24901">
        <f t="shared" si="7796"/>
        <v>2567.0500000005218</v>
      </c>
      <c r="AR24901">
        <f t="shared" si="7797"/>
        <v>36.86538975114091</v>
      </c>
      <c r="AS24901" s="5">
        <f t="shared" si="7798"/>
        <v>36.831868702590377</v>
      </c>
      <c r="AT24901">
        <f t="shared" si="7799"/>
        <v>1.1236606959271797E-3</v>
      </c>
    </row>
    <row r="24902" spans="1:46" x14ac:dyDescent="0.25">
      <c r="A24902" s="1">
        <v>2567.1500000005221</v>
      </c>
      <c r="B24902">
        <v>36.866330830820999</v>
      </c>
      <c r="D24902">
        <f t="shared" si="7784"/>
        <v>0.99167629136962865</v>
      </c>
      <c r="E24902">
        <f t="shared" si="7782"/>
        <v>0.99501562505896279</v>
      </c>
      <c r="G24902">
        <f t="shared" ref="G24902:G24965" si="7800">($I$2-$J$2)*D24902+$J$2</f>
        <v>0.99167629136962865</v>
      </c>
      <c r="H24902" s="2">
        <f t="shared" si="7781"/>
        <v>0.99501562505896279</v>
      </c>
      <c r="L24902" s="16">
        <f t="shared" si="7785"/>
        <v>0.99501744889849419</v>
      </c>
      <c r="M24902">
        <f t="shared" si="7786"/>
        <v>1.1163333632694921E-5</v>
      </c>
      <c r="P24902" s="19">
        <f t="shared" si="7787"/>
        <v>0.99501537233908244</v>
      </c>
      <c r="Q24902">
        <f t="shared" si="7788"/>
        <v>1.1149461720568457E-5</v>
      </c>
      <c r="T24902" s="19"/>
      <c r="V24902" s="19">
        <f t="shared" si="7789"/>
        <v>-9.4401883833513813E-19</v>
      </c>
      <c r="Y24902" s="19">
        <f t="shared" si="7790"/>
        <v>1.1417077125333339</v>
      </c>
      <c r="Z24902" s="14">
        <f t="shared" si="7791"/>
        <v>2.250942733640111E-2</v>
      </c>
      <c r="AB24902" s="17">
        <f t="shared" si="7792"/>
        <v>42.577250103006236</v>
      </c>
      <c r="AC24902">
        <f t="shared" si="7793"/>
        <v>32.614598933416751</v>
      </c>
      <c r="AI24902" s="19">
        <f t="shared" si="7794"/>
        <v>0.99415873054425241</v>
      </c>
      <c r="AJ24902">
        <f t="shared" si="7795"/>
        <v>6.162504255706709E-6</v>
      </c>
      <c r="AO24902" s="3">
        <f t="shared" si="7783"/>
        <v>0.99416086641071644</v>
      </c>
      <c r="AQ24902">
        <f t="shared" si="7796"/>
        <v>2567.1500000005221</v>
      </c>
      <c r="AR24902">
        <f t="shared" si="7797"/>
        <v>36.866330830820999</v>
      </c>
      <c r="AS24902" s="5">
        <f t="shared" si="7798"/>
        <v>36.832970780646896</v>
      </c>
      <c r="AT24902">
        <f t="shared" si="7799"/>
        <v>1.1128929476186796E-3</v>
      </c>
    </row>
    <row r="24903" spans="1:46" x14ac:dyDescent="0.25">
      <c r="A24903" s="1">
        <v>2567.250000000522</v>
      </c>
      <c r="B24903">
        <v>36.867271791786592</v>
      </c>
      <c r="D24903">
        <f t="shared" si="7784"/>
        <v>0.99171611772671175</v>
      </c>
      <c r="E24903">
        <f t="shared" si="7782"/>
        <v>0.99503979481547589</v>
      </c>
      <c r="G24903">
        <f t="shared" si="7800"/>
        <v>0.99171611772671175</v>
      </c>
      <c r="H24903" s="2">
        <f t="shared" ref="H24903:H24966" si="7801">($I$2-$J$2)*E24903+$J$2</f>
        <v>0.99503979481547589</v>
      </c>
      <c r="L24903" s="16">
        <f t="shared" si="7785"/>
        <v>0.99504160775229522</v>
      </c>
      <c r="M24903">
        <f t="shared" si="7786"/>
        <v>1.1058883910255122E-5</v>
      </c>
      <c r="P24903" s="19">
        <f t="shared" si="7787"/>
        <v>0.9950395419618675</v>
      </c>
      <c r="Q24903">
        <f t="shared" si="7788"/>
        <v>1.1045148646820566E-5</v>
      </c>
      <c r="T24903" s="19"/>
      <c r="V24903" s="19">
        <f t="shared" si="7789"/>
        <v>-9.4202442314024822E-19</v>
      </c>
      <c r="Y24903" s="19">
        <f t="shared" si="7790"/>
        <v>1.1417320023753263</v>
      </c>
      <c r="Z24903" s="14">
        <f t="shared" si="7791"/>
        <v>2.2504765646906441E-2</v>
      </c>
      <c r="AB24903" s="17">
        <f t="shared" si="7792"/>
        <v>42.578195739060241</v>
      </c>
      <c r="AC24903">
        <f t="shared" si="7793"/>
        <v>32.614652331543638</v>
      </c>
      <c r="AI24903" s="19">
        <f t="shared" si="7794"/>
        <v>0.99418703540631481</v>
      </c>
      <c r="AJ24903">
        <f t="shared" si="7795"/>
        <v>6.1054341793749574E-6</v>
      </c>
      <c r="AO24903" s="3">
        <f t="shared" si="7783"/>
        <v>0.99418915851850331</v>
      </c>
      <c r="AQ24903">
        <f t="shared" si="7796"/>
        <v>2567.250000000522</v>
      </c>
      <c r="AR24903">
        <f t="shared" si="7797"/>
        <v>36.867271791786592</v>
      </c>
      <c r="AS24903" s="5">
        <f t="shared" si="7798"/>
        <v>36.834072726805218</v>
      </c>
      <c r="AT24903">
        <f t="shared" si="7799"/>
        <v>1.1021779156375402E-3</v>
      </c>
    </row>
    <row r="24904" spans="1:46" x14ac:dyDescent="0.25">
      <c r="A24904" s="1">
        <v>2567.350000000522</v>
      </c>
      <c r="B24904">
        <v>36.868212634016857</v>
      </c>
      <c r="D24904">
        <f t="shared" si="7784"/>
        <v>0.99175594408379486</v>
      </c>
      <c r="E24904">
        <f t="shared" si="7782"/>
        <v>0.99506396152212395</v>
      </c>
      <c r="G24904">
        <f t="shared" si="7800"/>
        <v>0.99175594408379486</v>
      </c>
      <c r="H24904" s="2">
        <f t="shared" si="7801"/>
        <v>0.99506396152212395</v>
      </c>
      <c r="L24904" s="16">
        <f t="shared" si="7785"/>
        <v>0.99506576355706855</v>
      </c>
      <c r="M24904">
        <f t="shared" si="7786"/>
        <v>1.0954904945661725E-5</v>
      </c>
      <c r="P24904" s="19">
        <f t="shared" si="7787"/>
        <v>0.99506370853479587</v>
      </c>
      <c r="Q24904">
        <f t="shared" si="7788"/>
        <v>1.094130566330598E-5</v>
      </c>
      <c r="T24904" s="19"/>
      <c r="V24904" s="19">
        <f t="shared" si="7789"/>
        <v>-9.4003441748225803E-19</v>
      </c>
      <c r="Y24904" s="19">
        <f t="shared" si="7790"/>
        <v>1.1417562891400963</v>
      </c>
      <c r="Z24904" s="14">
        <f t="shared" si="7791"/>
        <v>2.2500103517009498E-2</v>
      </c>
      <c r="AB24904" s="17">
        <f t="shared" si="7792"/>
        <v>42.579141255313857</v>
      </c>
      <c r="AC24904">
        <f t="shared" si="7793"/>
        <v>32.614705717549256</v>
      </c>
      <c r="AI24904" s="19">
        <f t="shared" si="7794"/>
        <v>0.99421533687966868</v>
      </c>
      <c r="AJ24904">
        <f t="shared" si="7795"/>
        <v>6.0486129243960259E-6</v>
      </c>
      <c r="AO24904" s="3">
        <f t="shared" si="7783"/>
        <v>0.99421744723841909</v>
      </c>
      <c r="AQ24904">
        <f t="shared" si="7796"/>
        <v>2567.350000000522</v>
      </c>
      <c r="AR24904">
        <f t="shared" si="7797"/>
        <v>36.868212634016857</v>
      </c>
      <c r="AS24904" s="5">
        <f t="shared" si="7798"/>
        <v>36.835174541036579</v>
      </c>
      <c r="AT24904">
        <f t="shared" si="7799"/>
        <v>1.0915155877734388E-3</v>
      </c>
    </row>
    <row r="24905" spans="1:46" x14ac:dyDescent="0.25">
      <c r="A24905" s="1">
        <v>2567.4500000005219</v>
      </c>
      <c r="B24905">
        <v>36.869153357490973</v>
      </c>
      <c r="D24905">
        <f t="shared" si="7784"/>
        <v>0.99179577044087786</v>
      </c>
      <c r="E24905">
        <f t="shared" si="7782"/>
        <v>0.99508812517837208</v>
      </c>
      <c r="G24905">
        <f t="shared" si="7800"/>
        <v>0.99179577044087786</v>
      </c>
      <c r="H24905" s="2">
        <f t="shared" si="7801"/>
        <v>0.99508812517837208</v>
      </c>
      <c r="L24905" s="16">
        <f t="shared" si="7785"/>
        <v>0.99508991631227417</v>
      </c>
      <c r="M24905">
        <f t="shared" si="7786"/>
        <v>1.0851397022037384E-5</v>
      </c>
      <c r="P24905" s="19">
        <f t="shared" si="7787"/>
        <v>0.99508787205733151</v>
      </c>
      <c r="Q24905">
        <f t="shared" si="7788"/>
        <v>1.0837933053056785E-5</v>
      </c>
      <c r="T24905" s="19"/>
      <c r="V24905" s="19">
        <f t="shared" si="7789"/>
        <v>-9.3804881128195475E-19</v>
      </c>
      <c r="Y24905" s="19">
        <f t="shared" si="7790"/>
        <v>1.1417805728271098</v>
      </c>
      <c r="Z24905" s="14">
        <f t="shared" si="7791"/>
        <v>2.2495440946837038E-2</v>
      </c>
      <c r="AB24905" s="17">
        <f t="shared" si="7792"/>
        <v>42.580086651746292</v>
      </c>
      <c r="AC24905">
        <f t="shared" si="7793"/>
        <v>32.614759091433918</v>
      </c>
      <c r="AI24905" s="19">
        <f t="shared" si="7794"/>
        <v>0.99424363496364931</v>
      </c>
      <c r="AJ24905">
        <f t="shared" si="7795"/>
        <v>5.9920407218431427E-6</v>
      </c>
      <c r="AO24905" s="3">
        <f t="shared" si="7783"/>
        <v>0.99424573256978022</v>
      </c>
      <c r="AQ24905">
        <f t="shared" si="7796"/>
        <v>2567.4500000005219</v>
      </c>
      <c r="AR24905">
        <f t="shared" si="7797"/>
        <v>36.869153357490973</v>
      </c>
      <c r="AS24905" s="5">
        <f t="shared" si="7798"/>
        <v>36.83627622331511</v>
      </c>
      <c r="AT24905">
        <f t="shared" si="7799"/>
        <v>1.0809059516176636E-3</v>
      </c>
    </row>
    <row r="24906" spans="1:46" x14ac:dyDescent="0.25">
      <c r="A24906" s="1">
        <v>2567.5500000005218</v>
      </c>
      <c r="B24906">
        <v>36.870093962188101</v>
      </c>
      <c r="D24906">
        <f t="shared" si="7784"/>
        <v>0.99183559679796096</v>
      </c>
      <c r="E24906">
        <f t="shared" si="7782"/>
        <v>0.99511228578368516</v>
      </c>
      <c r="G24906">
        <f t="shared" si="7800"/>
        <v>0.99183559679796096</v>
      </c>
      <c r="H24906" s="2">
        <f t="shared" si="7801"/>
        <v>0.99511228578368516</v>
      </c>
      <c r="L24906" s="16">
        <f t="shared" si="7785"/>
        <v>0.99511406601738273</v>
      </c>
      <c r="M24906">
        <f t="shared" si="7786"/>
        <v>1.0748360422695955E-5</v>
      </c>
      <c r="P24906" s="19">
        <f t="shared" si="7787"/>
        <v>0.99511203252893976</v>
      </c>
      <c r="Q24906">
        <f t="shared" si="7788"/>
        <v>1.073503109923458E-5</v>
      </c>
      <c r="T24906" s="19"/>
      <c r="V24906" s="19">
        <f t="shared" si="7789"/>
        <v>-9.3606759448377579E-19</v>
      </c>
      <c r="Y24906" s="19">
        <f t="shared" si="7790"/>
        <v>1.1418048534358336</v>
      </c>
      <c r="Z24906" s="14">
        <f t="shared" si="7791"/>
        <v>2.2490777936516108E-2</v>
      </c>
      <c r="AB24906" s="17">
        <f t="shared" si="7792"/>
        <v>42.581031928336792</v>
      </c>
      <c r="AC24906">
        <f t="shared" si="7793"/>
        <v>32.614812453198553</v>
      </c>
      <c r="AI24906" s="19">
        <f t="shared" si="7794"/>
        <v>0.99427192965753686</v>
      </c>
      <c r="AJ24906">
        <f t="shared" si="7795"/>
        <v>5.9357178026492624E-6</v>
      </c>
      <c r="AO24906" s="3">
        <f t="shared" si="7783"/>
        <v>0.99427401451186714</v>
      </c>
      <c r="AQ24906">
        <f t="shared" si="7796"/>
        <v>2567.5500000005218</v>
      </c>
      <c r="AR24906">
        <f t="shared" si="7797"/>
        <v>36.870093962188101</v>
      </c>
      <c r="AS24906" s="5">
        <f t="shared" si="7798"/>
        <v>36.837377773612779</v>
      </c>
      <c r="AT24906">
        <f t="shared" si="7799"/>
        <v>1.0703489948959855E-3</v>
      </c>
    </row>
    <row r="24907" spans="1:46" x14ac:dyDescent="0.25">
      <c r="A24907" s="1">
        <v>2567.6500000005221</v>
      </c>
      <c r="B24907">
        <v>36.871034448087428</v>
      </c>
      <c r="D24907">
        <f t="shared" si="7784"/>
        <v>0.99187542315504418</v>
      </c>
      <c r="E24907">
        <f t="shared" si="7782"/>
        <v>0.99513644333752849</v>
      </c>
      <c r="G24907">
        <f t="shared" si="7800"/>
        <v>0.99187542315504418</v>
      </c>
      <c r="H24907" s="2">
        <f t="shared" si="7801"/>
        <v>0.99513644333752849</v>
      </c>
      <c r="L24907" s="16">
        <f t="shared" si="7785"/>
        <v>0.99513821267185776</v>
      </c>
      <c r="M24907">
        <f t="shared" si="7786"/>
        <v>1.0645795431028596E-5</v>
      </c>
      <c r="P24907" s="19">
        <f t="shared" si="7787"/>
        <v>0.99513618994908548</v>
      </c>
      <c r="Q24907">
        <f t="shared" si="7788"/>
        <v>1.0632600085122399E-5</v>
      </c>
      <c r="T24907" s="19"/>
      <c r="V24907" s="19">
        <f t="shared" si="7789"/>
        <v>-9.3409075705569172E-19</v>
      </c>
      <c r="Y24907" s="19">
        <f t="shared" si="7790"/>
        <v>1.1418291309657354</v>
      </c>
      <c r="Z24907" s="14">
        <f t="shared" si="7791"/>
        <v>2.2486114486174144E-2</v>
      </c>
      <c r="AB24907" s="17">
        <f t="shared" si="7792"/>
        <v>42.581977085064629</v>
      </c>
      <c r="AC24907">
        <f t="shared" si="7793"/>
        <v>32.614865802844108</v>
      </c>
      <c r="AI24907" s="19">
        <f t="shared" si="7794"/>
        <v>0.99430022096066595</v>
      </c>
      <c r="AJ24907">
        <f t="shared" si="7795"/>
        <v>5.8796443981481511E-6</v>
      </c>
      <c r="AO24907" s="3">
        <f t="shared" si="7783"/>
        <v>0.99430229306397777</v>
      </c>
      <c r="AQ24907">
        <f t="shared" si="7796"/>
        <v>2567.6500000005221</v>
      </c>
      <c r="AR24907">
        <f t="shared" si="7797"/>
        <v>36.871034448087428</v>
      </c>
      <c r="AS24907" s="5">
        <f t="shared" si="7798"/>
        <v>36.83847919190368</v>
      </c>
      <c r="AT24907">
        <f t="shared" si="7799"/>
        <v>1.0598447051894837E-3</v>
      </c>
    </row>
    <row r="24908" spans="1:46" x14ac:dyDescent="0.25">
      <c r="A24908" s="1">
        <v>2567.750000000522</v>
      </c>
      <c r="B24908">
        <v>36.871974815168059</v>
      </c>
      <c r="D24908">
        <f t="shared" si="7784"/>
        <v>0.99191524951212728</v>
      </c>
      <c r="E24908">
        <f t="shared" si="7782"/>
        <v>0.99516059783936528</v>
      </c>
      <c r="G24908">
        <f t="shared" si="7800"/>
        <v>0.99191524951212728</v>
      </c>
      <c r="H24908" s="2">
        <f t="shared" si="7801"/>
        <v>0.99516059783936528</v>
      </c>
      <c r="L24908" s="16">
        <f t="shared" si="7785"/>
        <v>0.99516235627516281</v>
      </c>
      <c r="M24908">
        <f t="shared" si="7786"/>
        <v>1.0543702330551034E-5</v>
      </c>
      <c r="P24908" s="19">
        <f t="shared" si="7787"/>
        <v>0.99516034431723288</v>
      </c>
      <c r="Q24908">
        <f t="shared" si="7788"/>
        <v>1.0530640294123334E-5</v>
      </c>
      <c r="T24908" s="19"/>
      <c r="V24908" s="19">
        <f t="shared" si="7789"/>
        <v>-9.3211828898936933E-19</v>
      </c>
      <c r="Y24908" s="19">
        <f t="shared" si="7790"/>
        <v>1.1418534054162794</v>
      </c>
      <c r="Z24908" s="14">
        <f t="shared" si="7791"/>
        <v>2.2481450595937841E-2</v>
      </c>
      <c r="AB24908" s="17">
        <f t="shared" si="7792"/>
        <v>42.582922121908958</v>
      </c>
      <c r="AC24908">
        <f t="shared" si="7793"/>
        <v>32.614919140371121</v>
      </c>
      <c r="AI24908" s="19">
        <f t="shared" si="7794"/>
        <v>0.99432850887229873</v>
      </c>
      <c r="AJ24908">
        <f t="shared" si="7795"/>
        <v>5.8238207394551125E-6</v>
      </c>
      <c r="AO24908" s="3">
        <f t="shared" si="7783"/>
        <v>0.9943305682254292</v>
      </c>
      <c r="AQ24908">
        <f t="shared" si="7796"/>
        <v>2567.750000000522</v>
      </c>
      <c r="AR24908">
        <f t="shared" si="7797"/>
        <v>36.871974815168059</v>
      </c>
      <c r="AS24908" s="5">
        <f t="shared" si="7798"/>
        <v>36.8395804781591</v>
      </c>
      <c r="AT24908">
        <f t="shared" si="7799"/>
        <v>1.0493930702500391E-3</v>
      </c>
    </row>
    <row r="24909" spans="1:46" x14ac:dyDescent="0.25">
      <c r="A24909" s="1">
        <v>2567.850000000522</v>
      </c>
      <c r="B24909">
        <v>36.872915063409167</v>
      </c>
      <c r="D24909">
        <f t="shared" si="7784"/>
        <v>0.99195507586921039</v>
      </c>
      <c r="E24909">
        <f t="shared" si="7782"/>
        <v>0.99518474928866063</v>
      </c>
      <c r="G24909">
        <f t="shared" si="7800"/>
        <v>0.99195507586921039</v>
      </c>
      <c r="H24909" s="2">
        <f t="shared" si="7801"/>
        <v>0.99518474928866063</v>
      </c>
      <c r="L24909" s="16">
        <f t="shared" si="7785"/>
        <v>0.99518649682676497</v>
      </c>
      <c r="M24909">
        <f t="shared" si="7786"/>
        <v>1.0442081404922932E-5</v>
      </c>
      <c r="P24909" s="19">
        <f t="shared" si="7787"/>
        <v>0.99518449563284606</v>
      </c>
      <c r="Q24909">
        <f t="shared" si="7788"/>
        <v>1.0429152009760641E-5</v>
      </c>
      <c r="T24909" s="19"/>
      <c r="V24909" s="19">
        <f t="shared" si="7789"/>
        <v>-9.301501802997892E-19</v>
      </c>
      <c r="Y24909" s="19">
        <f t="shared" si="7790"/>
        <v>1.1418776767869332</v>
      </c>
      <c r="Z24909" s="14">
        <f t="shared" si="7791"/>
        <v>2.247678626593478E-2</v>
      </c>
      <c r="AB24909" s="17">
        <f t="shared" si="7792"/>
        <v>42.583867038849029</v>
      </c>
      <c r="AC24909">
        <f t="shared" si="7793"/>
        <v>32.614972465780461</v>
      </c>
      <c r="AI24909" s="19">
        <f t="shared" si="7794"/>
        <v>0.99435679339177019</v>
      </c>
      <c r="AJ24909">
        <f t="shared" si="7795"/>
        <v>5.7682470581707766E-6</v>
      </c>
      <c r="AO24909" s="3">
        <f t="shared" si="7783"/>
        <v>0.99435883999551966</v>
      </c>
      <c r="AQ24909">
        <f t="shared" si="7796"/>
        <v>2567.850000000522</v>
      </c>
      <c r="AR24909">
        <f t="shared" si="7797"/>
        <v>36.872915063409167</v>
      </c>
      <c r="AS24909" s="5">
        <f t="shared" si="7798"/>
        <v>36.840681632353132</v>
      </c>
      <c r="AT24909">
        <f t="shared" si="7799"/>
        <v>1.0389940776441644E-3</v>
      </c>
    </row>
    <row r="24910" spans="1:46" x14ac:dyDescent="0.25">
      <c r="A24910" s="1">
        <v>2567.9500000005219</v>
      </c>
      <c r="B24910">
        <v>36.873855192789911</v>
      </c>
      <c r="D24910">
        <f t="shared" si="7784"/>
        <v>0.9919949022262935</v>
      </c>
      <c r="E24910">
        <f t="shared" si="7782"/>
        <v>0.9952088976848793</v>
      </c>
      <c r="G24910">
        <f t="shared" si="7800"/>
        <v>0.9919949022262935</v>
      </c>
      <c r="H24910" s="2">
        <f t="shared" si="7801"/>
        <v>0.9952088976848793</v>
      </c>
      <c r="L24910" s="16">
        <f t="shared" si="7785"/>
        <v>0.99521063432612777</v>
      </c>
      <c r="M24910">
        <f t="shared" si="7786"/>
        <v>1.0340932937904579E-5</v>
      </c>
      <c r="P24910" s="19">
        <f t="shared" si="7787"/>
        <v>0.99520864389539065</v>
      </c>
      <c r="Q24910">
        <f t="shared" si="7788"/>
        <v>1.0328135515691391E-5</v>
      </c>
      <c r="T24910" s="19"/>
      <c r="V24910" s="19">
        <f t="shared" si="7789"/>
        <v>-9.2818642102536316E-19</v>
      </c>
      <c r="Y24910" s="19">
        <f t="shared" si="7790"/>
        <v>1.1419019450771632</v>
      </c>
      <c r="Z24910" s="14">
        <f t="shared" si="7791"/>
        <v>2.2472121496292501E-2</v>
      </c>
      <c r="AB24910" s="17">
        <f t="shared" si="7792"/>
        <v>42.58481183586408</v>
      </c>
      <c r="AC24910">
        <f t="shared" si="7793"/>
        <v>32.615025779072987</v>
      </c>
      <c r="AI24910" s="19">
        <f t="shared" si="7794"/>
        <v>0.99438507451837865</v>
      </c>
      <c r="AJ24910">
        <f t="shared" si="7795"/>
        <v>5.7129235858516157E-6</v>
      </c>
      <c r="AO24910" s="3">
        <f t="shared" si="7783"/>
        <v>0.99438710837356581</v>
      </c>
      <c r="AQ24910">
        <f t="shared" si="7796"/>
        <v>2567.9500000005219</v>
      </c>
      <c r="AR24910">
        <f t="shared" si="7797"/>
        <v>36.873855192789911</v>
      </c>
      <c r="AS24910" s="5">
        <f t="shared" si="7798"/>
        <v>36.84178265445847</v>
      </c>
      <c r="AT24910">
        <f t="shared" si="7799"/>
        <v>1.0286477150217575E-3</v>
      </c>
    </row>
    <row r="24911" spans="1:46" x14ac:dyDescent="0.25">
      <c r="A24911" s="1">
        <v>2568.0500000005218</v>
      </c>
      <c r="B24911">
        <v>36.874795203289452</v>
      </c>
      <c r="D24911">
        <f t="shared" si="7784"/>
        <v>0.99203472858337649</v>
      </c>
      <c r="E24911">
        <f t="shared" si="7782"/>
        <v>0.99523304302748583</v>
      </c>
      <c r="G24911">
        <f t="shared" si="7800"/>
        <v>0.99203472858337649</v>
      </c>
      <c r="H24911" s="2">
        <f t="shared" si="7801"/>
        <v>0.99523304302748583</v>
      </c>
      <c r="L24911" s="16">
        <f t="shared" si="7785"/>
        <v>0.99523476877271122</v>
      </c>
      <c r="M24911">
        <f t="shared" si="7786"/>
        <v>1.0240257213357452E-5</v>
      </c>
      <c r="P24911" s="19">
        <f t="shared" si="7787"/>
        <v>0.99523278910433011</v>
      </c>
      <c r="Q24911">
        <f t="shared" si="7788"/>
        <v>1.0227591095682114E-5</v>
      </c>
      <c r="T24911" s="19"/>
      <c r="V24911" s="19">
        <f t="shared" si="7789"/>
        <v>-9.2622700122785877E-19</v>
      </c>
      <c r="Y24911" s="19">
        <f t="shared" si="7790"/>
        <v>1.1419262102864356</v>
      </c>
      <c r="Z24911" s="14">
        <f t="shared" si="7791"/>
        <v>2.2467456287138501E-2</v>
      </c>
      <c r="AB24911" s="17">
        <f t="shared" si="7792"/>
        <v>42.58575651293333</v>
      </c>
      <c r="AC24911">
        <f t="shared" si="7793"/>
        <v>32.615079080249316</v>
      </c>
      <c r="AI24911" s="19">
        <f t="shared" si="7794"/>
        <v>0.99441335225140404</v>
      </c>
      <c r="AJ24911">
        <f t="shared" si="7795"/>
        <v>5.6578505541008186E-6</v>
      </c>
      <c r="AO24911" s="3">
        <f t="shared" si="7783"/>
        <v>0.99441537335884811</v>
      </c>
      <c r="AQ24911">
        <f t="shared" si="7796"/>
        <v>2568.0500000005218</v>
      </c>
      <c r="AR24911">
        <f t="shared" si="7797"/>
        <v>36.874795203289452</v>
      </c>
      <c r="AS24911" s="5">
        <f t="shared" si="7798"/>
        <v>36.842883544447076</v>
      </c>
      <c r="AT24911">
        <f t="shared" si="7799"/>
        <v>1.0183539700721527E-3</v>
      </c>
    </row>
    <row r="24912" spans="1:46" x14ac:dyDescent="0.25">
      <c r="A24912" s="1">
        <v>2568.1500000005221</v>
      </c>
      <c r="B24912">
        <v>36.875735094886899</v>
      </c>
      <c r="D24912">
        <f t="shared" si="7784"/>
        <v>0.99207455494045982</v>
      </c>
      <c r="E24912">
        <f t="shared" si="7782"/>
        <v>0.99525718531594376</v>
      </c>
      <c r="G24912">
        <f t="shared" si="7800"/>
        <v>0.99207455494045982</v>
      </c>
      <c r="H24912" s="2">
        <f t="shared" si="7801"/>
        <v>0.99525718531594376</v>
      </c>
      <c r="L24912" s="16">
        <f t="shared" si="7785"/>
        <v>0.9952589001659895</v>
      </c>
      <c r="M24912">
        <f t="shared" si="7786"/>
        <v>1.014005451535369E-5</v>
      </c>
      <c r="P24912" s="19">
        <f t="shared" si="7787"/>
        <v>0.99525693125912884</v>
      </c>
      <c r="Q24912">
        <f t="shared" si="7788"/>
        <v>1.0127519033625398E-5</v>
      </c>
      <c r="T24912" s="19"/>
      <c r="V24912" s="19">
        <f t="shared" si="7789"/>
        <v>-9.2427191099242709E-19</v>
      </c>
      <c r="Y24912" s="19">
        <f t="shared" si="7790"/>
        <v>1.1419504724142162</v>
      </c>
      <c r="Z24912" s="14">
        <f t="shared" si="7791"/>
        <v>2.2462790638600239E-2</v>
      </c>
      <c r="AB24912" s="17">
        <f t="shared" si="7792"/>
        <v>42.586701070035978</v>
      </c>
      <c r="AC24912">
        <f t="shared" si="7793"/>
        <v>32.61513236931048</v>
      </c>
      <c r="AI24912" s="19">
        <f t="shared" si="7794"/>
        <v>0.99444162659016333</v>
      </c>
      <c r="AJ24912">
        <f t="shared" si="7795"/>
        <v>5.6030281948301041E-6</v>
      </c>
      <c r="AO24912" s="3">
        <f t="shared" si="7783"/>
        <v>0.99444363495068255</v>
      </c>
      <c r="AQ24912">
        <f t="shared" si="7796"/>
        <v>2568.1500000005221</v>
      </c>
      <c r="AR24912">
        <f t="shared" si="7797"/>
        <v>36.875735094886899</v>
      </c>
      <c r="AS24912" s="5">
        <f t="shared" si="7798"/>
        <v>36.843984302292363</v>
      </c>
      <c r="AT24912">
        <f t="shared" si="7799"/>
        <v>1.008112830381267E-3</v>
      </c>
    </row>
    <row r="24913" spans="1:46" x14ac:dyDescent="0.25">
      <c r="A24913" s="1">
        <v>2568.250000000522</v>
      </c>
      <c r="B24913">
        <v>36.876674867561363</v>
      </c>
      <c r="D24913">
        <f t="shared" si="7784"/>
        <v>0.99211438129754281</v>
      </c>
      <c r="E24913">
        <f t="shared" si="7782"/>
        <v>0.99528132454971652</v>
      </c>
      <c r="G24913">
        <f t="shared" si="7800"/>
        <v>0.99211438129754281</v>
      </c>
      <c r="H24913" s="2">
        <f t="shared" si="7801"/>
        <v>0.99528132454971652</v>
      </c>
      <c r="L24913" s="16">
        <f t="shared" si="7785"/>
        <v>0.99528302850542616</v>
      </c>
      <c r="M24913">
        <f t="shared" si="7786"/>
        <v>1.0040325128026925E-5</v>
      </c>
      <c r="P24913" s="19">
        <f t="shared" si="7787"/>
        <v>0.99528107035924995</v>
      </c>
      <c r="Q24913">
        <f t="shared" si="7788"/>
        <v>1.0027919613535645E-5</v>
      </c>
      <c r="T24913" s="19"/>
      <c r="V24913" s="19">
        <f t="shared" si="7789"/>
        <v>-9.2232114042746921E-19</v>
      </c>
      <c r="Y24913" s="19">
        <f t="shared" si="7790"/>
        <v>1.1419747314599695</v>
      </c>
      <c r="Z24913" s="14">
        <f t="shared" si="7791"/>
        <v>2.2458124550805147E-2</v>
      </c>
      <c r="AB24913" s="17">
        <f t="shared" si="7792"/>
        <v>42.58764550715118</v>
      </c>
      <c r="AC24913">
        <f t="shared" si="7793"/>
        <v>32.615185646256926</v>
      </c>
      <c r="AI24913" s="19">
        <f t="shared" si="7794"/>
        <v>0.99446989753397319</v>
      </c>
      <c r="AJ24913">
        <f t="shared" si="7795"/>
        <v>5.5484567400871289E-6</v>
      </c>
      <c r="AO24913" s="3">
        <f t="shared" si="7783"/>
        <v>0.99447189314836826</v>
      </c>
      <c r="AQ24913">
        <f t="shared" si="7796"/>
        <v>2568.250000000522</v>
      </c>
      <c r="AR24913">
        <f t="shared" si="7797"/>
        <v>36.876674867561363</v>
      </c>
      <c r="AS24913" s="5">
        <f t="shared" si="7798"/>
        <v>36.845084927967719</v>
      </c>
      <c r="AT24913">
        <f t="shared" si="7799"/>
        <v>9.9792428353008252E-4</v>
      </c>
    </row>
    <row r="24914" spans="1:46" x14ac:dyDescent="0.25">
      <c r="A24914" s="1">
        <v>2568.350000000522</v>
      </c>
      <c r="B24914">
        <v>36.877614521291989</v>
      </c>
      <c r="D24914">
        <f t="shared" si="7784"/>
        <v>0.99215420765462592</v>
      </c>
      <c r="E24914">
        <f t="shared" si="7782"/>
        <v>0.99530546072826842</v>
      </c>
      <c r="G24914">
        <f t="shared" si="7800"/>
        <v>0.99215420765462592</v>
      </c>
      <c r="H24914" s="2">
        <f t="shared" si="7801"/>
        <v>0.99530546072826842</v>
      </c>
      <c r="L24914" s="16">
        <f t="shared" si="7785"/>
        <v>0.99530715379047408</v>
      </c>
      <c r="M24914">
        <f t="shared" si="7786"/>
        <v>9.9410693355598175E-6</v>
      </c>
      <c r="P24914" s="19">
        <f t="shared" si="7787"/>
        <v>0.99530520640415798</v>
      </c>
      <c r="Q24914">
        <f t="shared" si="7788"/>
        <v>9.928793119552627E-6</v>
      </c>
      <c r="T24914" s="19"/>
      <c r="V24914" s="19">
        <f t="shared" si="7789"/>
        <v>-9.2037467966450816E-19</v>
      </c>
      <c r="Y24914" s="19">
        <f t="shared" si="7790"/>
        <v>1.1419989874231615</v>
      </c>
      <c r="Z24914" s="14">
        <f t="shared" si="7791"/>
        <v>2.2453458023880938E-2</v>
      </c>
      <c r="AB24914" s="17">
        <f t="shared" si="7792"/>
        <v>42.588589824258143</v>
      </c>
      <c r="AC24914">
        <f t="shared" si="7793"/>
        <v>32.615238911089364</v>
      </c>
      <c r="AI24914" s="19">
        <f t="shared" si="7794"/>
        <v>0.99449816508209476</v>
      </c>
      <c r="AJ24914">
        <f t="shared" si="7795"/>
        <v>5.4941364217863688E-6</v>
      </c>
      <c r="AO24914" s="3">
        <f t="shared" si="7783"/>
        <v>0.99450014795120312</v>
      </c>
      <c r="AQ24914">
        <f t="shared" si="7796"/>
        <v>2568.350000000522</v>
      </c>
      <c r="AR24914">
        <f t="shared" si="7797"/>
        <v>36.877614521291989</v>
      </c>
      <c r="AS24914" s="5">
        <f t="shared" si="7798"/>
        <v>36.846185421444396</v>
      </c>
      <c r="AT24914">
        <f t="shared" si="7799"/>
        <v>9.8778831722994313E-4</v>
      </c>
    </row>
    <row r="24915" spans="1:46" x14ac:dyDescent="0.25">
      <c r="A24915" s="1">
        <v>2568.4500000005219</v>
      </c>
      <c r="B24915">
        <v>36.878554056057922</v>
      </c>
      <c r="D24915">
        <f t="shared" si="7784"/>
        <v>0.99219403401170903</v>
      </c>
      <c r="E24915">
        <f t="shared" si="7782"/>
        <v>0.99532959385106368</v>
      </c>
      <c r="G24915">
        <f t="shared" si="7800"/>
        <v>0.99219403401170903</v>
      </c>
      <c r="H24915" s="2">
        <f t="shared" si="7801"/>
        <v>0.99532959385106368</v>
      </c>
      <c r="L24915" s="16">
        <f t="shared" si="7785"/>
        <v>0.99533127602060745</v>
      </c>
      <c r="M24915">
        <f t="shared" si="7786"/>
        <v>9.8422874223970078E-6</v>
      </c>
      <c r="P24915" s="19">
        <f t="shared" si="7787"/>
        <v>0.99532933939331703</v>
      </c>
      <c r="Q24915">
        <f t="shared" si="7788"/>
        <v>9.8301398359400879E-6</v>
      </c>
      <c r="T24915" s="19"/>
      <c r="V24915" s="19">
        <f t="shared" si="7789"/>
        <v>-9.1843251885817926E-19</v>
      </c>
      <c r="Y24915" s="19">
        <f t="shared" si="7790"/>
        <v>1.1420232403032591</v>
      </c>
      <c r="Z24915" s="14">
        <f t="shared" si="7791"/>
        <v>2.2448791057955862E-2</v>
      </c>
      <c r="AB24915" s="17">
        <f t="shared" si="7792"/>
        <v>42.589534021336121</v>
      </c>
      <c r="AC24915">
        <f t="shared" si="7793"/>
        <v>32.615292163808974</v>
      </c>
      <c r="AI24915" s="19">
        <f t="shared" si="7794"/>
        <v>0.99452642923388224</v>
      </c>
      <c r="AJ24915">
        <f t="shared" si="7795"/>
        <v>5.4400674724164238E-6</v>
      </c>
      <c r="AO24915" s="3">
        <f t="shared" si="7783"/>
        <v>0.99452839935850434</v>
      </c>
      <c r="AQ24915">
        <f t="shared" si="7796"/>
        <v>2568.4500000005219</v>
      </c>
      <c r="AR24915">
        <f t="shared" si="7797"/>
        <v>36.878554056057922</v>
      </c>
      <c r="AS24915" s="5">
        <f t="shared" si="7798"/>
        <v>36.847285782697234</v>
      </c>
      <c r="AT24915">
        <f t="shared" si="7799"/>
        <v>9.7770491895869303E-4</v>
      </c>
    </row>
    <row r="24916" spans="1:46" x14ac:dyDescent="0.25">
      <c r="A24916" s="1">
        <v>2568.5500000005218</v>
      </c>
      <c r="B24916">
        <v>36.879493471838273</v>
      </c>
      <c r="D24916">
        <f t="shared" si="7784"/>
        <v>0.99223386036879202</v>
      </c>
      <c r="E24916">
        <f t="shared" si="7782"/>
        <v>0.99535372391756582</v>
      </c>
      <c r="G24916">
        <f t="shared" si="7800"/>
        <v>0.99223386036879202</v>
      </c>
      <c r="H24916" s="2">
        <f t="shared" si="7801"/>
        <v>0.99535372391756582</v>
      </c>
      <c r="L24916" s="16">
        <f t="shared" si="7785"/>
        <v>0.99535539519528982</v>
      </c>
      <c r="M24916">
        <f t="shared" si="7786"/>
        <v>9.7439796730386252E-6</v>
      </c>
      <c r="P24916" s="19">
        <f t="shared" si="7787"/>
        <v>0.99535346932619073</v>
      </c>
      <c r="Q24916">
        <f t="shared" si="7788"/>
        <v>9.7319600470822772E-6</v>
      </c>
      <c r="T24916" s="19"/>
      <c r="V24916" s="19">
        <f t="shared" si="7789"/>
        <v>-9.1649464818626638E-19</v>
      </c>
      <c r="Y24916" s="19">
        <f t="shared" si="7790"/>
        <v>1.1420474900997271</v>
      </c>
      <c r="Z24916" s="14">
        <f t="shared" si="7791"/>
        <v>2.2444123653157701E-2</v>
      </c>
      <c r="AB24916" s="17">
        <f t="shared" si="7792"/>
        <v>42.590478098364265</v>
      </c>
      <c r="AC24916">
        <f t="shared" si="7793"/>
        <v>32.615345404416225</v>
      </c>
      <c r="AI24916" s="19">
        <f t="shared" si="7794"/>
        <v>0.9945546899885972</v>
      </c>
      <c r="AJ24916">
        <f t="shared" si="7795"/>
        <v>5.3862501241650371E-6</v>
      </c>
      <c r="AO24916" s="3">
        <f t="shared" si="7783"/>
        <v>0.99455664736955129</v>
      </c>
      <c r="AQ24916">
        <f t="shared" si="7796"/>
        <v>2568.5500000005218</v>
      </c>
      <c r="AR24916">
        <f t="shared" si="7797"/>
        <v>36.879493471838273</v>
      </c>
      <c r="AS24916" s="5">
        <f t="shared" si="7798"/>
        <v>36.848386011697492</v>
      </c>
      <c r="AT24916">
        <f t="shared" si="7799"/>
        <v>9.6767407641028052E-4</v>
      </c>
    </row>
    <row r="24917" spans="1:46" x14ac:dyDescent="0.25">
      <c r="A24917" s="1">
        <v>2568.6500000005221</v>
      </c>
      <c r="B24917">
        <v>36.880432768612117</v>
      </c>
      <c r="D24917">
        <f t="shared" si="7784"/>
        <v>0.99227368672587535</v>
      </c>
      <c r="E24917">
        <f t="shared" si="7782"/>
        <v>0.9953778509272373</v>
      </c>
      <c r="G24917">
        <f t="shared" si="7800"/>
        <v>0.99227368672587535</v>
      </c>
      <c r="H24917" s="2">
        <f t="shared" si="7801"/>
        <v>0.9953778509272373</v>
      </c>
      <c r="L24917" s="16">
        <f t="shared" si="7785"/>
        <v>0.99537951131398472</v>
      </c>
      <c r="M24917">
        <f t="shared" si="7786"/>
        <v>9.6461463721047618E-6</v>
      </c>
      <c r="P24917" s="19">
        <f t="shared" si="7787"/>
        <v>0.99537759620224131</v>
      </c>
      <c r="Q24917">
        <f t="shared" si="7788"/>
        <v>9.6342540374744226E-6</v>
      </c>
      <c r="T24917" s="19"/>
      <c r="V24917" s="19">
        <f t="shared" si="7789"/>
        <v>-9.1456105784964664E-19</v>
      </c>
      <c r="Y24917" s="19">
        <f t="shared" si="7790"/>
        <v>1.1420717368120297</v>
      </c>
      <c r="Z24917" s="14">
        <f t="shared" si="7791"/>
        <v>2.2439455809613998E-2</v>
      </c>
      <c r="AB24917" s="17">
        <f t="shared" si="7792"/>
        <v>42.591422055321729</v>
      </c>
      <c r="AC24917">
        <f t="shared" si="7793"/>
        <v>32.615398632911962</v>
      </c>
      <c r="AI24917" s="19">
        <f t="shared" si="7794"/>
        <v>0.99458294734555575</v>
      </c>
      <c r="AJ24917">
        <f t="shared" si="7795"/>
        <v>5.3326846096066943E-6</v>
      </c>
      <c r="AO24917" s="3">
        <f t="shared" si="7783"/>
        <v>0.99458489198367983</v>
      </c>
      <c r="AQ24917">
        <f t="shared" si="7796"/>
        <v>2568.6500000005221</v>
      </c>
      <c r="AR24917">
        <f t="shared" si="7797"/>
        <v>36.880432768612117</v>
      </c>
      <c r="AS24917" s="5">
        <f t="shared" si="7798"/>
        <v>36.849486108418553</v>
      </c>
      <c r="AT24917">
        <f t="shared" si="7799"/>
        <v>9.57695777135916E-4</v>
      </c>
    </row>
    <row r="24918" spans="1:46" x14ac:dyDescent="0.25">
      <c r="A24918" s="1">
        <v>2568.750000000522</v>
      </c>
      <c r="B24918">
        <v>36.881371946358577</v>
      </c>
      <c r="D24918">
        <f t="shared" si="7784"/>
        <v>0.99231351308295834</v>
      </c>
      <c r="E24918">
        <f t="shared" si="7782"/>
        <v>0.99540197487954185</v>
      </c>
      <c r="G24918">
        <f t="shared" si="7800"/>
        <v>0.99231351308295834</v>
      </c>
      <c r="H24918" s="2">
        <f t="shared" si="7801"/>
        <v>0.99540197487954185</v>
      </c>
      <c r="L24918" s="16">
        <f t="shared" si="7785"/>
        <v>0.9954036243761486</v>
      </c>
      <c r="M24918">
        <f t="shared" si="7786"/>
        <v>9.5487878043019581E-6</v>
      </c>
      <c r="P24918" s="19">
        <f t="shared" si="7787"/>
        <v>0.99540172002093241</v>
      </c>
      <c r="Q24918">
        <f t="shared" si="7788"/>
        <v>9.5370220917511786E-6</v>
      </c>
      <c r="T24918" s="19"/>
      <c r="V24918" s="19">
        <f t="shared" si="7789"/>
        <v>-9.1263173807204598E-19</v>
      </c>
      <c r="Y24918" s="19">
        <f t="shared" si="7790"/>
        <v>1.1420959804396327</v>
      </c>
      <c r="Z24918" s="14">
        <f t="shared" si="7791"/>
        <v>2.2434787527453211E-2</v>
      </c>
      <c r="AB24918" s="17">
        <f t="shared" si="7792"/>
        <v>42.592365892187708</v>
      </c>
      <c r="AC24918">
        <f t="shared" si="7793"/>
        <v>32.615451849296981</v>
      </c>
      <c r="AI24918" s="19">
        <f t="shared" si="7794"/>
        <v>0.99461120130403835</v>
      </c>
      <c r="AJ24918">
        <f t="shared" si="7795"/>
        <v>5.2793711612898095E-6</v>
      </c>
      <c r="AO24918" s="3">
        <f t="shared" si="7783"/>
        <v>0.99461313320013234</v>
      </c>
      <c r="AQ24918">
        <f t="shared" si="7796"/>
        <v>2568.750000000522</v>
      </c>
      <c r="AR24918">
        <f t="shared" si="7797"/>
        <v>36.881371946358577</v>
      </c>
      <c r="AS24918" s="5">
        <f t="shared" si="7798"/>
        <v>36.850586072832392</v>
      </c>
      <c r="AT24918">
        <f t="shared" si="7799"/>
        <v>9.477700087702313E-4</v>
      </c>
    </row>
    <row r="24919" spans="1:46" x14ac:dyDescent="0.25">
      <c r="A24919" s="1">
        <v>2568.850000000522</v>
      </c>
      <c r="B24919">
        <v>36.882311005056792</v>
      </c>
      <c r="D24919">
        <f t="shared" si="7784"/>
        <v>0.99235333944004145</v>
      </c>
      <c r="E24919">
        <f t="shared" si="7782"/>
        <v>0.99542609577394381</v>
      </c>
      <c r="G24919">
        <f t="shared" si="7800"/>
        <v>0.99235333944004145</v>
      </c>
      <c r="H24919" s="2">
        <f t="shared" si="7801"/>
        <v>0.99542609577394381</v>
      </c>
      <c r="L24919" s="16">
        <f t="shared" si="7785"/>
        <v>0.99542773438125209</v>
      </c>
      <c r="M24919">
        <f t="shared" si="7786"/>
        <v>9.4519042545416077E-6</v>
      </c>
      <c r="P24919" s="19">
        <f t="shared" si="7787"/>
        <v>0.99542584078172869</v>
      </c>
      <c r="Q24919">
        <f t="shared" si="7788"/>
        <v>9.4402644946698855E-6</v>
      </c>
      <c r="T24919" s="19"/>
      <c r="V24919" s="19">
        <f t="shared" si="7789"/>
        <v>-9.1070667910008255E-19</v>
      </c>
      <c r="Y24919" s="19">
        <f t="shared" si="7790"/>
        <v>1.1421202209820018</v>
      </c>
      <c r="Z24919" s="14">
        <f t="shared" si="7791"/>
        <v>2.2430118806803595E-2</v>
      </c>
      <c r="AB24919" s="17">
        <f t="shared" si="7792"/>
        <v>42.593309608941404</v>
      </c>
      <c r="AC24919">
        <f t="shared" si="7793"/>
        <v>32.615505053571987</v>
      </c>
      <c r="AI24919" s="19">
        <f t="shared" si="7794"/>
        <v>0.99463945186338021</v>
      </c>
      <c r="AJ24919">
        <f t="shared" si="7795"/>
        <v>5.2263100121438166E-6</v>
      </c>
      <c r="AO24919" s="3">
        <f t="shared" si="7783"/>
        <v>0.99464137101828154</v>
      </c>
      <c r="AQ24919">
        <f t="shared" si="7796"/>
        <v>2568.850000000522</v>
      </c>
      <c r="AR24919">
        <f t="shared" si="7797"/>
        <v>36.882311005056792</v>
      </c>
      <c r="AS24919" s="5">
        <f t="shared" si="7798"/>
        <v>36.851685904913133</v>
      </c>
      <c r="AT24919">
        <f t="shared" si="7799"/>
        <v>9.3789675880915887E-4</v>
      </c>
    </row>
    <row r="24920" spans="1:46" x14ac:dyDescent="0.25">
      <c r="A24920" s="1">
        <v>2568.9500000005219</v>
      </c>
      <c r="B24920">
        <v>36.883249944685822</v>
      </c>
      <c r="D24920">
        <f t="shared" si="7784"/>
        <v>0.99239316579712455</v>
      </c>
      <c r="E24920">
        <f t="shared" si="7782"/>
        <v>0.99545021360990504</v>
      </c>
      <c r="G24920">
        <f t="shared" si="7800"/>
        <v>0.99239316579712455</v>
      </c>
      <c r="H24920" s="2">
        <f t="shared" si="7801"/>
        <v>0.99545021360990504</v>
      </c>
      <c r="L24920" s="16">
        <f t="shared" si="7785"/>
        <v>0.99545184132875519</v>
      </c>
      <c r="M24920">
        <f t="shared" si="7786"/>
        <v>9.3554960077959722E-6</v>
      </c>
      <c r="P24920" s="19">
        <f t="shared" si="7787"/>
        <v>0.99544995848409223</v>
      </c>
      <c r="Q24920">
        <f t="shared" si="7788"/>
        <v>9.3439815310990874E-6</v>
      </c>
      <c r="T24920" s="19"/>
      <c r="V24920" s="19">
        <f t="shared" si="7789"/>
        <v>-9.0878587120338011E-19</v>
      </c>
      <c r="Y24920" s="19">
        <f t="shared" si="7790"/>
        <v>1.1421444584386009</v>
      </c>
      <c r="Z24920" s="14">
        <f t="shared" si="7791"/>
        <v>2.242544964779309E-2</v>
      </c>
      <c r="AB24920" s="17">
        <f t="shared" si="7792"/>
        <v>42.594253205561941</v>
      </c>
      <c r="AC24920">
        <f t="shared" si="7793"/>
        <v>32.61555824573766</v>
      </c>
      <c r="AI24920" s="19">
        <f t="shared" si="7794"/>
        <v>0.99466769902286112</v>
      </c>
      <c r="AJ24920">
        <f t="shared" si="7795"/>
        <v>5.173501394979577E-6</v>
      </c>
      <c r="AO24920" s="3">
        <f t="shared" si="7783"/>
        <v>0.99466960543736993</v>
      </c>
      <c r="AQ24920">
        <f t="shared" si="7796"/>
        <v>2568.9500000005219</v>
      </c>
      <c r="AR24920">
        <f t="shared" si="7797"/>
        <v>36.883249944685822</v>
      </c>
      <c r="AS24920" s="5">
        <f t="shared" si="7798"/>
        <v>36.852785604632743</v>
      </c>
      <c r="AT24920">
        <f t="shared" si="7799"/>
        <v>9.2807601486965153E-4</v>
      </c>
    </row>
    <row r="24921" spans="1:46" x14ac:dyDescent="0.25">
      <c r="A24921" s="1">
        <v>2569.0500000005218</v>
      </c>
      <c r="B24921">
        <v>36.884188765224764</v>
      </c>
      <c r="D24921">
        <f t="shared" si="7784"/>
        <v>0.99243299215420766</v>
      </c>
      <c r="E24921">
        <f t="shared" si="7782"/>
        <v>0.99547432838688887</v>
      </c>
      <c r="G24921">
        <f t="shared" si="7800"/>
        <v>0.99243299215420766</v>
      </c>
      <c r="H24921" s="2">
        <f t="shared" si="7801"/>
        <v>0.99547432838688887</v>
      </c>
      <c r="L24921" s="16">
        <f t="shared" si="7785"/>
        <v>0.9954759452181321</v>
      </c>
      <c r="M24921">
        <f t="shared" si="7786"/>
        <v>9.2595633492471144E-6</v>
      </c>
      <c r="P24921" s="19">
        <f t="shared" si="7787"/>
        <v>0.99547407312748559</v>
      </c>
      <c r="Q24921">
        <f t="shared" si="7788"/>
        <v>9.248173486033055E-6</v>
      </c>
      <c r="T24921" s="19"/>
      <c r="V24921" s="19">
        <f t="shared" si="7789"/>
        <v>-9.0686930467428645E-19</v>
      </c>
      <c r="Y24921" s="19">
        <f t="shared" si="7790"/>
        <v>1.1421686928088954</v>
      </c>
      <c r="Z24921" s="14">
        <f t="shared" si="7791"/>
        <v>2.2420780050550267E-2</v>
      </c>
      <c r="AB24921" s="17">
        <f t="shared" si="7792"/>
        <v>42.595196682028515</v>
      </c>
      <c r="AC24921">
        <f t="shared" si="7793"/>
        <v>32.615611425795123</v>
      </c>
      <c r="AI24921" s="19">
        <f t="shared" si="7794"/>
        <v>0.99469594278179785</v>
      </c>
      <c r="AJ24921">
        <f t="shared" si="7795"/>
        <v>5.1209455429108253E-6</v>
      </c>
      <c r="AO24921" s="3">
        <f t="shared" si="7783"/>
        <v>0.99469783645673349</v>
      </c>
      <c r="AQ24921">
        <f t="shared" si="7796"/>
        <v>2569.0500000005218</v>
      </c>
      <c r="AR24921">
        <f t="shared" si="7797"/>
        <v>36.884188765224764</v>
      </c>
      <c r="AS24921" s="5">
        <f t="shared" si="7798"/>
        <v>36.853885171964613</v>
      </c>
      <c r="AT24921">
        <f t="shared" si="7799"/>
        <v>9.1830776447662712E-4</v>
      </c>
    </row>
    <row r="24922" spans="1:46" x14ac:dyDescent="0.25">
      <c r="A24922" s="1">
        <v>2569.1500000005221</v>
      </c>
      <c r="B24922">
        <v>36.88512746665269</v>
      </c>
      <c r="D24922">
        <f t="shared" si="7784"/>
        <v>0.99247281851129088</v>
      </c>
      <c r="E24922">
        <f t="shared" si="7782"/>
        <v>0.99549844010435762</v>
      </c>
      <c r="G24922">
        <f t="shared" si="7800"/>
        <v>0.99247281851129088</v>
      </c>
      <c r="H24922" s="2">
        <f t="shared" si="7801"/>
        <v>0.99549844010435762</v>
      </c>
      <c r="L24922" s="16">
        <f t="shared" si="7785"/>
        <v>0.99550004604883213</v>
      </c>
      <c r="M24922">
        <f t="shared" si="7786"/>
        <v>9.16410656404809E-6</v>
      </c>
      <c r="P24922" s="19">
        <f t="shared" si="7787"/>
        <v>0.99549818471137186</v>
      </c>
      <c r="Q24922">
        <f t="shared" si="7788"/>
        <v>9.1528406445924346E-6</v>
      </c>
      <c r="T24922" s="19"/>
      <c r="V24922" s="19">
        <f t="shared" si="7789"/>
        <v>-9.0495696982794142E-19</v>
      </c>
      <c r="Y24922" s="19">
        <f t="shared" si="7790"/>
        <v>1.142192924092349</v>
      </c>
      <c r="Z24922" s="14">
        <f t="shared" si="7791"/>
        <v>2.2416110015203179E-2</v>
      </c>
      <c r="AB24922" s="17">
        <f t="shared" si="7792"/>
        <v>42.596140038320236</v>
      </c>
      <c r="AC24922">
        <f t="shared" si="7793"/>
        <v>32.615664593744754</v>
      </c>
      <c r="AI24922" s="19">
        <f t="shared" si="7794"/>
        <v>0.99472418313947042</v>
      </c>
      <c r="AJ24922">
        <f t="shared" si="7795"/>
        <v>5.0686426890180064E-6</v>
      </c>
      <c r="AO24922" s="3">
        <f t="shared" si="7783"/>
        <v>0.99472606407566966</v>
      </c>
      <c r="AQ24922">
        <f t="shared" si="7796"/>
        <v>2569.1500000005221</v>
      </c>
      <c r="AR24922">
        <f t="shared" si="7797"/>
        <v>36.88512746665269</v>
      </c>
      <c r="AS24922" s="5">
        <f t="shared" si="7798"/>
        <v>36.85498460688072</v>
      </c>
      <c r="AT24922">
        <f t="shared" si="7799"/>
        <v>9.0859199523268472E-4</v>
      </c>
    </row>
    <row r="24923" spans="1:46" x14ac:dyDescent="0.25">
      <c r="A24923" s="1">
        <v>2569.250000000522</v>
      </c>
      <c r="B24923">
        <v>36.88606604894872</v>
      </c>
      <c r="D24923">
        <f t="shared" si="7784"/>
        <v>0.99251264486837398</v>
      </c>
      <c r="E24923">
        <f t="shared" si="7782"/>
        <v>0.99552254876177493</v>
      </c>
      <c r="G24923">
        <f t="shared" si="7800"/>
        <v>0.99251264486837398</v>
      </c>
      <c r="H24923" s="2">
        <f t="shared" si="7801"/>
        <v>0.99552254876177493</v>
      </c>
      <c r="L24923" s="16">
        <f t="shared" si="7785"/>
        <v>0.99552414382032239</v>
      </c>
      <c r="M24923">
        <f t="shared" si="7786"/>
        <v>9.0691259375863743E-6</v>
      </c>
      <c r="P24923" s="19">
        <f t="shared" si="7787"/>
        <v>0.99552229323521435</v>
      </c>
      <c r="Q24923">
        <f t="shared" si="7788"/>
        <v>9.0579832920248904E-6</v>
      </c>
      <c r="T24923" s="19"/>
      <c r="V24923" s="19">
        <f t="shared" si="7789"/>
        <v>-9.0304885700207485E-19</v>
      </c>
      <c r="Y24923" s="19">
        <f t="shared" si="7790"/>
        <v>1.1422171522884275</v>
      </c>
      <c r="Z24923" s="14">
        <f t="shared" si="7791"/>
        <v>2.2411439541880847E-2</v>
      </c>
      <c r="AB24923" s="17">
        <f t="shared" si="7792"/>
        <v>42.597083274416313</v>
      </c>
      <c r="AC24923">
        <f t="shared" si="7793"/>
        <v>32.615717749587567</v>
      </c>
      <c r="AI24923" s="19">
        <f t="shared" si="7794"/>
        <v>0.99475242009517706</v>
      </c>
      <c r="AJ24923">
        <f t="shared" si="7795"/>
        <v>5.0165930666007696E-6</v>
      </c>
      <c r="AO24923" s="3">
        <f t="shared" si="7783"/>
        <v>0.99475428829345913</v>
      </c>
      <c r="AQ24923">
        <f t="shared" si="7796"/>
        <v>2569.250000000522</v>
      </c>
      <c r="AR24923">
        <f t="shared" si="7797"/>
        <v>36.88606604894872</v>
      </c>
      <c r="AS24923" s="5">
        <f t="shared" si="7798"/>
        <v>36.856083909353735</v>
      </c>
      <c r="AT24923">
        <f t="shared" si="7799"/>
        <v>8.989286946931588E-4</v>
      </c>
    </row>
    <row r="24924" spans="1:46" x14ac:dyDescent="0.25">
      <c r="A24924" s="1">
        <v>2569.350000000522</v>
      </c>
      <c r="B24924">
        <v>36.887004512091913</v>
      </c>
      <c r="D24924">
        <f t="shared" si="7784"/>
        <v>0.99255247122545698</v>
      </c>
      <c r="E24924">
        <f t="shared" si="7782"/>
        <v>0.9955466543586029</v>
      </c>
      <c r="G24924">
        <f t="shared" si="7800"/>
        <v>0.99255247122545698</v>
      </c>
      <c r="H24924" s="2">
        <f t="shared" si="7801"/>
        <v>0.9955466543586029</v>
      </c>
      <c r="L24924" s="16">
        <f t="shared" si="7785"/>
        <v>0.99554823853206642</v>
      </c>
      <c r="M24924">
        <f t="shared" si="7786"/>
        <v>8.9746217553499939E-6</v>
      </c>
      <c r="P24924" s="19">
        <f t="shared" si="7787"/>
        <v>0.99554639869847517</v>
      </c>
      <c r="Q24924">
        <f t="shared" si="7788"/>
        <v>8.9636017136930693E-6</v>
      </c>
      <c r="T24924" s="19"/>
      <c r="V24924" s="19">
        <f t="shared" si="7789"/>
        <v>-9.0114495655718435E-19</v>
      </c>
      <c r="Y24924" s="19">
        <f t="shared" si="7790"/>
        <v>1.1422413773965945</v>
      </c>
      <c r="Z24924" s="14">
        <f t="shared" si="7791"/>
        <v>2.2406768630711608E-2</v>
      </c>
      <c r="AB24924" s="17">
        <f t="shared" si="7792"/>
        <v>42.598026390295864</v>
      </c>
      <c r="AC24924">
        <f t="shared" si="7793"/>
        <v>32.615770893324182</v>
      </c>
      <c r="AI24924" s="19">
        <f t="shared" si="7794"/>
        <v>0.9947806536482533</v>
      </c>
      <c r="AJ24924">
        <f t="shared" si="7795"/>
        <v>4.9647969092584831E-6</v>
      </c>
      <c r="AO24924" s="3">
        <f t="shared" si="7783"/>
        <v>0.99478250910941823</v>
      </c>
      <c r="AQ24924">
        <f t="shared" si="7796"/>
        <v>2569.350000000522</v>
      </c>
      <c r="AR24924">
        <f t="shared" si="7797"/>
        <v>36.887004512091913</v>
      </c>
      <c r="AS24924" s="5">
        <f t="shared" si="7798"/>
        <v>36.857183079357803</v>
      </c>
      <c r="AT24924">
        <f t="shared" si="7799"/>
        <v>8.8931785031504595E-4</v>
      </c>
    </row>
    <row r="24925" spans="1:46" x14ac:dyDescent="0.25">
      <c r="A24925" s="1">
        <v>2569.4500000005219</v>
      </c>
      <c r="B24925">
        <v>36.887942856061308</v>
      </c>
      <c r="D24925">
        <f t="shared" si="7784"/>
        <v>0.99259229758254008</v>
      </c>
      <c r="E24925">
        <f t="shared" si="7782"/>
        <v>0.9955707568943033</v>
      </c>
      <c r="G24925">
        <f t="shared" si="7800"/>
        <v>0.99259229758254008</v>
      </c>
      <c r="H24925" s="2">
        <f t="shared" si="7801"/>
        <v>0.9955707568943033</v>
      </c>
      <c r="L24925" s="16">
        <f t="shared" si="7785"/>
        <v>0.99557233018353486</v>
      </c>
      <c r="M24925">
        <f t="shared" si="7786"/>
        <v>8.8805943029916859E-6</v>
      </c>
      <c r="P24925" s="19">
        <f t="shared" si="7787"/>
        <v>0.99557050110061629</v>
      </c>
      <c r="Q24925">
        <f t="shared" si="7788"/>
        <v>8.8696961950814878E-6</v>
      </c>
      <c r="T24925" s="19"/>
      <c r="V24925" s="19">
        <f t="shared" si="7789"/>
        <v>-8.9924525887635695E-19</v>
      </c>
      <c r="Y24925" s="19">
        <f t="shared" si="7790"/>
        <v>1.1422655994163138</v>
      </c>
      <c r="Z24925" s="14">
        <f t="shared" si="7791"/>
        <v>2.2402097281823925E-2</v>
      </c>
      <c r="AB24925" s="17">
        <f t="shared" si="7792"/>
        <v>42.598969385938013</v>
      </c>
      <c r="AC24925">
        <f t="shared" si="7793"/>
        <v>32.615824024955558</v>
      </c>
      <c r="AI24925" s="19">
        <f t="shared" si="7794"/>
        <v>0.99480888379794175</v>
      </c>
      <c r="AJ24925">
        <f t="shared" si="7795"/>
        <v>4.9132544503086603E-6</v>
      </c>
      <c r="AO24925" s="3">
        <f t="shared" si="7783"/>
        <v>0.99481072652286406</v>
      </c>
      <c r="AQ24925">
        <f t="shared" si="7796"/>
        <v>2569.4500000005219</v>
      </c>
      <c r="AR24925">
        <f t="shared" si="7797"/>
        <v>36.887942856061308</v>
      </c>
      <c r="AS24925" s="5">
        <f t="shared" si="7798"/>
        <v>36.858282116863421</v>
      </c>
      <c r="AT24925">
        <f t="shared" si="7799"/>
        <v>8.7975944976505249E-4</v>
      </c>
    </row>
    <row r="24926" spans="1:46" x14ac:dyDescent="0.25">
      <c r="A24926" s="1">
        <v>2569.5500000005218</v>
      </c>
      <c r="B24926">
        <v>36.888881080836029</v>
      </c>
      <c r="D24926">
        <f t="shared" si="7784"/>
        <v>0.99263212393962319</v>
      </c>
      <c r="E24926">
        <f t="shared" si="7782"/>
        <v>0.99559485636833966</v>
      </c>
      <c r="G24926">
        <f t="shared" si="7800"/>
        <v>0.99263212393962319</v>
      </c>
      <c r="H24926" s="2">
        <f t="shared" si="7801"/>
        <v>0.99559485636833966</v>
      </c>
      <c r="L24926" s="16">
        <f t="shared" si="7785"/>
        <v>0.99559641877417704</v>
      </c>
      <c r="M24926">
        <f t="shared" si="7786"/>
        <v>8.7870438661626307E-6</v>
      </c>
      <c r="P24926" s="19">
        <f t="shared" si="7787"/>
        <v>0.99559460044110082</v>
      </c>
      <c r="Q24926">
        <f t="shared" si="7788"/>
        <v>8.7762670218071316E-6</v>
      </c>
      <c r="T24926" s="19"/>
      <c r="V24926" s="19">
        <f t="shared" si="7789"/>
        <v>-8.9734975436508942E-19</v>
      </c>
      <c r="Y24926" s="19">
        <f t="shared" si="7790"/>
        <v>1.1422898183470509</v>
      </c>
      <c r="Z24926" s="14">
        <f t="shared" si="7791"/>
        <v>2.2397425495347019E-2</v>
      </c>
      <c r="AB24926" s="17">
        <f t="shared" si="7792"/>
        <v>42.599912261321954</v>
      </c>
      <c r="AC24926">
        <f t="shared" si="7793"/>
        <v>32.615877144482461</v>
      </c>
      <c r="AI24926" s="19">
        <f t="shared" si="7794"/>
        <v>0.99483711054359647</v>
      </c>
      <c r="AJ24926">
        <f t="shared" si="7795"/>
        <v>4.8619659237016189E-6</v>
      </c>
      <c r="AO24926" s="3">
        <f t="shared" si="7783"/>
        <v>0.99483894053305766</v>
      </c>
      <c r="AQ24926">
        <f t="shared" si="7796"/>
        <v>2569.5500000005218</v>
      </c>
      <c r="AR24926">
        <f t="shared" si="7797"/>
        <v>36.888881080836029</v>
      </c>
      <c r="AS24926" s="5">
        <f t="shared" si="7798"/>
        <v>36.859381021845458</v>
      </c>
      <c r="AT24926">
        <f t="shared" si="7799"/>
        <v>8.7025348044717931E-4</v>
      </c>
    </row>
    <row r="24927" spans="1:46" x14ac:dyDescent="0.25">
      <c r="A24927" s="1">
        <v>2569.6500000005221</v>
      </c>
      <c r="B24927">
        <v>36.889819186395108</v>
      </c>
      <c r="D24927">
        <f t="shared" si="7784"/>
        <v>0.99267195029670641</v>
      </c>
      <c r="E24927">
        <f t="shared" si="7782"/>
        <v>0.99561895278017354</v>
      </c>
      <c r="G24927">
        <f t="shared" si="7800"/>
        <v>0.99267195029670641</v>
      </c>
      <c r="H24927" s="2">
        <f t="shared" si="7801"/>
        <v>0.99561895278017354</v>
      </c>
      <c r="L24927" s="16">
        <f t="shared" si="7785"/>
        <v>0.9956205043034636</v>
      </c>
      <c r="M24927">
        <f t="shared" si="7786"/>
        <v>8.6939707307639259E-6</v>
      </c>
      <c r="P24927" s="19">
        <f t="shared" si="7787"/>
        <v>0.99561869671939085</v>
      </c>
      <c r="Q24927">
        <f t="shared" si="7788"/>
        <v>8.6833144796035618E-6</v>
      </c>
      <c r="T24927" s="19"/>
      <c r="V24927" s="19">
        <f t="shared" si="7789"/>
        <v>-8.9545843345148855E-19</v>
      </c>
      <c r="Y24927" s="19">
        <f t="shared" si="7790"/>
        <v>1.142314034188268</v>
      </c>
      <c r="Z24927" s="14">
        <f t="shared" si="7791"/>
        <v>2.2392753271409171E-2</v>
      </c>
      <c r="AB24927" s="17">
        <f t="shared" si="7792"/>
        <v>42.600855016426749</v>
      </c>
      <c r="AC24927">
        <f t="shared" si="7793"/>
        <v>32.615930251905191</v>
      </c>
      <c r="AI24927" s="19">
        <f t="shared" si="7794"/>
        <v>0.99486533388449705</v>
      </c>
      <c r="AJ24927">
        <f t="shared" si="7795"/>
        <v>4.8109315631893519E-6</v>
      </c>
      <c r="AO24927" s="3">
        <f t="shared" si="7783"/>
        <v>0.99486715113933488</v>
      </c>
      <c r="AQ24927">
        <f t="shared" si="7796"/>
        <v>2569.6500000005221</v>
      </c>
      <c r="AR24927">
        <f t="shared" si="7797"/>
        <v>36.889819186395108</v>
      </c>
      <c r="AS24927" s="5">
        <f t="shared" si="7798"/>
        <v>36.860479794275861</v>
      </c>
      <c r="AT24927">
        <f t="shared" si="7799"/>
        <v>8.6079992992696354E-4</v>
      </c>
    </row>
    <row r="24928" spans="1:46" x14ac:dyDescent="0.25">
      <c r="A24928" s="1">
        <v>2569.750000000523</v>
      </c>
      <c r="B24928">
        <v>36.89075717271762</v>
      </c>
      <c r="D24928">
        <f t="shared" si="7784"/>
        <v>0.99271177665378985</v>
      </c>
      <c r="E24928">
        <f t="shared" si="7782"/>
        <v>0.99564304612926746</v>
      </c>
      <c r="G24928">
        <f t="shared" si="7800"/>
        <v>0.99271177665378985</v>
      </c>
      <c r="H24928" s="2">
        <f t="shared" si="7801"/>
        <v>0.99564304612926746</v>
      </c>
      <c r="L24928" s="16">
        <f t="shared" si="7785"/>
        <v>0.99564458677085454</v>
      </c>
      <c r="M24928">
        <f t="shared" si="7786"/>
        <v>8.6013751827570538E-6</v>
      </c>
      <c r="P24928" s="19">
        <f t="shared" si="7787"/>
        <v>0.99564278993494826</v>
      </c>
      <c r="Q24928">
        <f t="shared" si="7788"/>
        <v>8.5908388543270018E-6</v>
      </c>
      <c r="T24928" s="19"/>
      <c r="V24928" s="19">
        <f t="shared" si="7789"/>
        <v>-8.9357128658600116E-19</v>
      </c>
      <c r="Y24928" s="19">
        <f t="shared" si="7790"/>
        <v>1.1423382469394314</v>
      </c>
      <c r="Z24928" s="14">
        <f t="shared" si="7791"/>
        <v>2.2388080610139981E-2</v>
      </c>
      <c r="AB24928" s="17">
        <f t="shared" si="7792"/>
        <v>42.601797651231614</v>
      </c>
      <c r="AC24928">
        <f t="shared" si="7793"/>
        <v>32.615983347225345</v>
      </c>
      <c r="AI24928" s="19">
        <f t="shared" si="7794"/>
        <v>0.99489355381992362</v>
      </c>
      <c r="AJ24928">
        <f t="shared" si="7795"/>
        <v>4.760151602662701E-6</v>
      </c>
      <c r="AO24928" s="3">
        <f t="shared" si="7783"/>
        <v>0.99489535834095655</v>
      </c>
      <c r="AQ24928">
        <f t="shared" si="7796"/>
        <v>2569.750000000523</v>
      </c>
      <c r="AR24928">
        <f t="shared" si="7797"/>
        <v>36.89075717271762</v>
      </c>
      <c r="AS24928" s="5">
        <f t="shared" si="7798"/>
        <v>36.861578434126599</v>
      </c>
      <c r="AT24928">
        <f t="shared" si="7799"/>
        <v>8.5139878576314743E-4</v>
      </c>
    </row>
    <row r="24929" spans="1:46" x14ac:dyDescent="0.25">
      <c r="A24929" s="1">
        <v>2569.850000000522</v>
      </c>
      <c r="B24929">
        <v>36.891695039782583</v>
      </c>
      <c r="D24929">
        <f t="shared" si="7784"/>
        <v>0.99275160301087251</v>
      </c>
      <c r="E24929">
        <f t="shared" si="7782"/>
        <v>0.99566713641508231</v>
      </c>
      <c r="G24929">
        <f t="shared" si="7800"/>
        <v>0.99275160301087251</v>
      </c>
      <c r="H24929" s="2">
        <f t="shared" si="7801"/>
        <v>0.99566713641508231</v>
      </c>
      <c r="L24929" s="16">
        <f t="shared" si="7785"/>
        <v>0.99566866617581695</v>
      </c>
      <c r="M24929">
        <f t="shared" si="7786"/>
        <v>8.5092575082756987E-6</v>
      </c>
      <c r="P24929" s="19">
        <f t="shared" si="7787"/>
        <v>0.99566688008723481</v>
      </c>
      <c r="Q24929">
        <f t="shared" si="7788"/>
        <v>8.4988404319635149E-6</v>
      </c>
      <c r="T24929" s="19"/>
      <c r="V24929" s="19">
        <f t="shared" si="7789"/>
        <v>-8.9168830424158261E-19</v>
      </c>
      <c r="Y24929" s="19">
        <f t="shared" si="7790"/>
        <v>1.1423624566000019</v>
      </c>
      <c r="Z24929" s="14">
        <f t="shared" si="7791"/>
        <v>2.2383407511667914E-2</v>
      </c>
      <c r="AB24929" s="17">
        <f t="shared" si="7792"/>
        <v>42.602740165715559</v>
      </c>
      <c r="AC24929">
        <f t="shared" si="7793"/>
        <v>32.616036430442804</v>
      </c>
      <c r="AI24929" s="19">
        <f t="shared" si="7794"/>
        <v>0.99492177034921137</v>
      </c>
      <c r="AJ24929">
        <f t="shared" si="7795"/>
        <v>4.7096262763927613E-6</v>
      </c>
      <c r="AO24929" s="3">
        <f t="shared" si="7783"/>
        <v>0.99492356213727706</v>
      </c>
      <c r="AQ24929">
        <f t="shared" si="7796"/>
        <v>2569.850000000522</v>
      </c>
      <c r="AR24929">
        <f t="shared" si="7797"/>
        <v>36.891695039782583</v>
      </c>
      <c r="AS24929" s="5">
        <f t="shared" si="7798"/>
        <v>36.862676941371795</v>
      </c>
      <c r="AT24929">
        <f t="shared" si="7799"/>
        <v>8.4205003537816134E-4</v>
      </c>
    </row>
    <row r="24930" spans="1:46" x14ac:dyDescent="0.25">
      <c r="A24930" s="1">
        <v>2569.9500000005219</v>
      </c>
      <c r="B24930">
        <v>36.892632787569049</v>
      </c>
      <c r="D24930">
        <f t="shared" si="7784"/>
        <v>0.99279142936795561</v>
      </c>
      <c r="E24930">
        <f t="shared" si="7782"/>
        <v>0.99569122363708029</v>
      </c>
      <c r="G24930">
        <f t="shared" si="7800"/>
        <v>0.99279142936795561</v>
      </c>
      <c r="H24930" s="2">
        <f t="shared" si="7801"/>
        <v>0.99569122363708029</v>
      </c>
      <c r="L24930" s="16">
        <f t="shared" si="7785"/>
        <v>0.99569274251780371</v>
      </c>
      <c r="M24930">
        <f t="shared" si="7786"/>
        <v>8.417617993481473E-6</v>
      </c>
      <c r="P24930" s="19">
        <f t="shared" si="7787"/>
        <v>0.99569096717571215</v>
      </c>
      <c r="Q24930">
        <f t="shared" si="7788"/>
        <v>8.4073194986095784E-6</v>
      </c>
      <c r="T24930" s="19"/>
      <c r="V24930" s="19">
        <f t="shared" si="7789"/>
        <v>-8.8980947691337688E-19</v>
      </c>
      <c r="Y24930" s="19">
        <f t="shared" si="7790"/>
        <v>1.1423866631694448</v>
      </c>
      <c r="Z24930" s="14">
        <f t="shared" si="7791"/>
        <v>2.2378733976122219E-2</v>
      </c>
      <c r="AB24930" s="17">
        <f t="shared" si="7792"/>
        <v>42.603682559857774</v>
      </c>
      <c r="AC24930">
        <f t="shared" si="7793"/>
        <v>32.616089501559095</v>
      </c>
      <c r="AI24930" s="19">
        <f t="shared" si="7794"/>
        <v>0.99494998347164032</v>
      </c>
      <c r="AJ24930">
        <f t="shared" si="7795"/>
        <v>4.6593558185340876E-6</v>
      </c>
      <c r="AO24930" s="3">
        <f t="shared" si="7783"/>
        <v>0.99495176252753892</v>
      </c>
      <c r="AQ24930">
        <f t="shared" si="7796"/>
        <v>2569.9500000005219</v>
      </c>
      <c r="AR24930">
        <f t="shared" si="7797"/>
        <v>36.892632787569049</v>
      </c>
      <c r="AS24930" s="5">
        <f t="shared" si="7798"/>
        <v>36.863775315983418</v>
      </c>
      <c r="AT24930">
        <f t="shared" si="7799"/>
        <v>8.3275366631552043E-4</v>
      </c>
    </row>
    <row r="24931" spans="1:46" x14ac:dyDescent="0.25">
      <c r="A24931" s="1">
        <v>2570.0500000005218</v>
      </c>
      <c r="B24931">
        <v>36.893570416056093</v>
      </c>
      <c r="D24931">
        <f t="shared" si="7784"/>
        <v>0.99283125572503872</v>
      </c>
      <c r="E24931">
        <f t="shared" si="7782"/>
        <v>0.99571530779472361</v>
      </c>
      <c r="G24931">
        <f t="shared" si="7800"/>
        <v>0.99283125572503872</v>
      </c>
      <c r="H24931" s="2">
        <f t="shared" si="7801"/>
        <v>0.99571530779472361</v>
      </c>
      <c r="L24931" s="16">
        <f t="shared" si="7785"/>
        <v>0.99571681579628901</v>
      </c>
      <c r="M24931">
        <f t="shared" si="7786"/>
        <v>8.3264569247939941E-6</v>
      </c>
      <c r="P24931" s="19">
        <f t="shared" si="7787"/>
        <v>0.99571505119984216</v>
      </c>
      <c r="Q24931">
        <f t="shared" si="7788"/>
        <v>8.3162763404968039E-6</v>
      </c>
      <c r="T24931" s="19"/>
      <c r="V24931" s="19">
        <f t="shared" si="7789"/>
        <v>-8.8793479511880885E-19</v>
      </c>
      <c r="Y24931" s="19">
        <f t="shared" si="7790"/>
        <v>1.1424108666472232</v>
      </c>
      <c r="Z24931" s="14">
        <f t="shared" si="7791"/>
        <v>2.2374060003632103E-2</v>
      </c>
      <c r="AB24931" s="17">
        <f t="shared" si="7792"/>
        <v>42.604624833637352</v>
      </c>
      <c r="AC24931">
        <f t="shared" si="7793"/>
        <v>32.616142560574417</v>
      </c>
      <c r="AI24931" s="19">
        <f t="shared" si="7794"/>
        <v>0.9949781931865086</v>
      </c>
      <c r="AJ24931">
        <f t="shared" si="7795"/>
        <v>4.6093404634627231E-6</v>
      </c>
      <c r="AO24931" s="3">
        <f t="shared" si="7783"/>
        <v>0.99497995951107732</v>
      </c>
      <c r="AQ24931">
        <f t="shared" si="7796"/>
        <v>2570.0500000005218</v>
      </c>
      <c r="AR24931">
        <f t="shared" si="7797"/>
        <v>36.893570416056093</v>
      </c>
      <c r="AS24931" s="5">
        <f t="shared" si="7798"/>
        <v>36.864873557934146</v>
      </c>
      <c r="AT24931">
        <f t="shared" si="7799"/>
        <v>8.2350966607114913E-4</v>
      </c>
    </row>
    <row r="24932" spans="1:46" x14ac:dyDescent="0.25">
      <c r="A24932" s="1">
        <v>2570.1500000005221</v>
      </c>
      <c r="B24932">
        <v>36.894507925222733</v>
      </c>
      <c r="D24932">
        <f t="shared" si="7784"/>
        <v>0.99287108208212194</v>
      </c>
      <c r="E24932">
        <f t="shared" si="7782"/>
        <v>0.99573938888747349</v>
      </c>
      <c r="G24932">
        <f t="shared" si="7800"/>
        <v>0.99287108208212194</v>
      </c>
      <c r="H24932" s="2">
        <f t="shared" si="7801"/>
        <v>0.99573938888747349</v>
      </c>
      <c r="L24932" s="16">
        <f t="shared" si="7785"/>
        <v>0.99574088601072219</v>
      </c>
      <c r="M24932">
        <f t="shared" si="7786"/>
        <v>8.2357745886094653E-6</v>
      </c>
      <c r="P24932" s="19">
        <f t="shared" si="7787"/>
        <v>0.99573913215908649</v>
      </c>
      <c r="Q24932">
        <f t="shared" si="7788"/>
        <v>8.2257112439764004E-6</v>
      </c>
      <c r="T24932" s="19"/>
      <c r="V24932" s="19">
        <f t="shared" si="7789"/>
        <v>-8.8606424939755695E-19</v>
      </c>
      <c r="Y24932" s="19">
        <f t="shared" si="7790"/>
        <v>1.1424350670328012</v>
      </c>
      <c r="Z24932" s="14">
        <f t="shared" si="7791"/>
        <v>2.2369385594327006E-2</v>
      </c>
      <c r="AB24932" s="17">
        <f t="shared" si="7792"/>
        <v>42.605566987033427</v>
      </c>
      <c r="AC24932">
        <f t="shared" si="7793"/>
        <v>32.616195607490042</v>
      </c>
      <c r="AI24932" s="19">
        <f t="shared" si="7794"/>
        <v>0.99500639949309611</v>
      </c>
      <c r="AJ24932">
        <f t="shared" si="7795"/>
        <v>4.559580445609428E-6</v>
      </c>
      <c r="AO24932" s="3">
        <f t="shared" si="7783"/>
        <v>0.99500815308719093</v>
      </c>
      <c r="AQ24932">
        <f t="shared" si="7796"/>
        <v>2570.1500000005221</v>
      </c>
      <c r="AR24932">
        <f t="shared" si="7797"/>
        <v>36.894507925222733</v>
      </c>
      <c r="AS24932" s="5">
        <f t="shared" si="7798"/>
        <v>36.865971667195943</v>
      </c>
      <c r="AT24932">
        <f t="shared" si="7799"/>
        <v>8.1431802217153963E-4</v>
      </c>
    </row>
    <row r="24933" spans="1:46" x14ac:dyDescent="0.25">
      <c r="A24933" s="1">
        <v>2570.250000000523</v>
      </c>
      <c r="B24933">
        <v>36.895445315047994</v>
      </c>
      <c r="D24933">
        <f t="shared" si="7784"/>
        <v>0.99291090843920538</v>
      </c>
      <c r="E24933">
        <f t="shared" si="7782"/>
        <v>0.99576346691479123</v>
      </c>
      <c r="G24933">
        <f t="shared" si="7800"/>
        <v>0.99291090843920538</v>
      </c>
      <c r="H24933" s="2">
        <f t="shared" si="7801"/>
        <v>0.99576346691479123</v>
      </c>
      <c r="L24933" s="16">
        <f t="shared" si="7785"/>
        <v>0.99576495316057745</v>
      </c>
      <c r="M24933">
        <f t="shared" si="7786"/>
        <v>8.1455712715917949E-6</v>
      </c>
      <c r="P24933" s="19">
        <f t="shared" si="7787"/>
        <v>0.99576321005290691</v>
      </c>
      <c r="Q24933">
        <f t="shared" si="7788"/>
        <v>8.1356244955243838E-6</v>
      </c>
      <c r="T24933" s="19"/>
      <c r="V24933" s="19">
        <f t="shared" si="7789"/>
        <v>-8.841978303114738E-19</v>
      </c>
      <c r="Y24933" s="19">
        <f t="shared" si="7790"/>
        <v>1.142459264325641</v>
      </c>
      <c r="Z24933" s="14">
        <f t="shared" si="7791"/>
        <v>2.2364710748336018E-2</v>
      </c>
      <c r="AB24933" s="17">
        <f t="shared" si="7792"/>
        <v>42.606509020025072</v>
      </c>
      <c r="AC24933">
        <f t="shared" si="7793"/>
        <v>32.616248642306516</v>
      </c>
      <c r="AI24933" s="19">
        <f t="shared" si="7794"/>
        <v>0.99503460239073838</v>
      </c>
      <c r="AJ24933">
        <f t="shared" si="7795"/>
        <v>4.5100759997778525E-6</v>
      </c>
      <c r="AO24933" s="3">
        <f t="shared" si="7783"/>
        <v>0.99503634325515955</v>
      </c>
      <c r="AQ24933">
        <f t="shared" si="7796"/>
        <v>2570.250000000523</v>
      </c>
      <c r="AR24933">
        <f t="shared" si="7797"/>
        <v>36.895445315047994</v>
      </c>
      <c r="AS24933" s="5">
        <f t="shared" si="7798"/>
        <v>36.867069643742937</v>
      </c>
      <c r="AT24933">
        <f t="shared" si="7799"/>
        <v>8.0517872201260523E-4</v>
      </c>
    </row>
    <row r="24934" spans="1:46" x14ac:dyDescent="0.25">
      <c r="A24934" s="1">
        <v>2570.350000000522</v>
      </c>
      <c r="B24934">
        <v>36.896382585510921</v>
      </c>
      <c r="D24934">
        <f t="shared" si="7784"/>
        <v>0.99295073479628815</v>
      </c>
      <c r="E24934">
        <f t="shared" si="7782"/>
        <v>0.99578754187613838</v>
      </c>
      <c r="G24934">
        <f t="shared" si="7800"/>
        <v>0.99295073479628815</v>
      </c>
      <c r="H24934" s="2">
        <f t="shared" si="7801"/>
        <v>0.99578754187613838</v>
      </c>
      <c r="L24934" s="16">
        <f t="shared" si="7785"/>
        <v>0.99578901724530411</v>
      </c>
      <c r="M24934">
        <f t="shared" si="7786"/>
        <v>8.0558472603920398E-6</v>
      </c>
      <c r="P24934" s="19">
        <f t="shared" si="7787"/>
        <v>0.99578728488076429</v>
      </c>
      <c r="Q24934">
        <f t="shared" si="7788"/>
        <v>8.0460163817416059E-6</v>
      </c>
      <c r="T24934" s="19"/>
      <c r="V24934" s="19">
        <f t="shared" si="7789"/>
        <v>-8.8233552844447084E-19</v>
      </c>
      <c r="Y24934" s="19">
        <f t="shared" si="7790"/>
        <v>1.1424834585252059</v>
      </c>
      <c r="Z24934" s="14">
        <f t="shared" si="7791"/>
        <v>2.2360035465788856E-2</v>
      </c>
      <c r="AB24934" s="17">
        <f t="shared" si="7792"/>
        <v>42.607450932591377</v>
      </c>
      <c r="AC24934">
        <f t="shared" si="7793"/>
        <v>32.616301665024288</v>
      </c>
      <c r="AI24934" s="19">
        <f t="shared" si="7794"/>
        <v>0.99506280187873353</v>
      </c>
      <c r="AJ24934">
        <f t="shared" si="7795"/>
        <v>4.460827360749336E-6</v>
      </c>
      <c r="AO24934" s="3">
        <f t="shared" si="7783"/>
        <v>0.99506453001429995</v>
      </c>
      <c r="AQ24934">
        <f t="shared" si="7796"/>
        <v>2570.350000000522</v>
      </c>
      <c r="AR24934">
        <f t="shared" si="7797"/>
        <v>36.896382585510921</v>
      </c>
      <c r="AS24934" s="5">
        <f t="shared" si="7798"/>
        <v>36.868167487547808</v>
      </c>
      <c r="AT24934">
        <f t="shared" si="7799"/>
        <v>7.9609175306804148E-4</v>
      </c>
    </row>
    <row r="24935" spans="1:46" x14ac:dyDescent="0.25">
      <c r="A24935" s="1">
        <v>2570.4500000005219</v>
      </c>
      <c r="B24935">
        <v>36.897319736590497</v>
      </c>
      <c r="D24935">
        <f t="shared" si="7784"/>
        <v>0.99299056115337114</v>
      </c>
      <c r="E24935">
        <f t="shared" si="7782"/>
        <v>0.99581161377097527</v>
      </c>
      <c r="G24935">
        <f t="shared" si="7800"/>
        <v>0.99299056115337114</v>
      </c>
      <c r="H24935" s="2">
        <f t="shared" si="7801"/>
        <v>0.99581161377097527</v>
      </c>
      <c r="L24935" s="16">
        <f t="shared" si="7785"/>
        <v>0.99581307826437993</v>
      </c>
      <c r="M24935">
        <f t="shared" si="7786"/>
        <v>7.9666028419373611E-6</v>
      </c>
      <c r="P24935" s="19">
        <f t="shared" si="7787"/>
        <v>0.99581135664211928</v>
      </c>
      <c r="Q24935">
        <f t="shared" si="7788"/>
        <v>7.9568871893418583E-6</v>
      </c>
      <c r="T24935" s="19"/>
      <c r="V24935" s="19">
        <f t="shared" si="7789"/>
        <v>-8.8047733440260984E-19</v>
      </c>
      <c r="Y24935" s="19">
        <f t="shared" si="7790"/>
        <v>1.142507649630959</v>
      </c>
      <c r="Z24935" s="14">
        <f t="shared" si="7791"/>
        <v>2.2355359746814827E-2</v>
      </c>
      <c r="AB24935" s="17">
        <f t="shared" si="7792"/>
        <v>42.60839272471145</v>
      </c>
      <c r="AC24935">
        <f t="shared" si="7793"/>
        <v>32.6163546756448</v>
      </c>
      <c r="AI24935" s="19">
        <f t="shared" si="7794"/>
        <v>0.99509099795634326</v>
      </c>
      <c r="AJ24935">
        <f t="shared" si="7795"/>
        <v>4.4118347632797257E-6</v>
      </c>
      <c r="AO24935" s="3">
        <f t="shared" si="7783"/>
        <v>0.99509271336391059</v>
      </c>
      <c r="AQ24935">
        <f t="shared" si="7796"/>
        <v>2570.4500000005219</v>
      </c>
      <c r="AR24935">
        <f t="shared" si="7797"/>
        <v>36.897319736590497</v>
      </c>
      <c r="AS24935" s="5">
        <f t="shared" si="7798"/>
        <v>36.869265198581807</v>
      </c>
      <c r="AT24935">
        <f t="shared" si="7799"/>
        <v>7.8705710288098571E-4</v>
      </c>
    </row>
    <row r="24936" spans="1:46" x14ac:dyDescent="0.25">
      <c r="A24936" s="1">
        <v>2570.5500000005231</v>
      </c>
      <c r="B24936">
        <v>36.898256768265803</v>
      </c>
      <c r="D24936">
        <f t="shared" si="7784"/>
        <v>0.9930303875104548</v>
      </c>
      <c r="E24936">
        <f t="shared" si="7782"/>
        <v>0.99583568259876454</v>
      </c>
      <c r="G24936">
        <f t="shared" si="7800"/>
        <v>0.9930303875104548</v>
      </c>
      <c r="H24936" s="2">
        <f t="shared" si="7801"/>
        <v>0.99583568259876454</v>
      </c>
      <c r="L24936" s="16">
        <f t="shared" si="7785"/>
        <v>0.99583713621725067</v>
      </c>
      <c r="M24936">
        <f t="shared" si="7786"/>
        <v>7.8778383031002861E-6</v>
      </c>
      <c r="P24936" s="19">
        <f t="shared" si="7787"/>
        <v>0.99583542533643432</v>
      </c>
      <c r="Q24936">
        <f t="shared" si="7788"/>
        <v>7.8682372051758962E-6</v>
      </c>
      <c r="T24936" s="19"/>
      <c r="V24936" s="19">
        <f t="shared" si="7789"/>
        <v>-8.7862323881376122E-19</v>
      </c>
      <c r="Y24936" s="19">
        <f t="shared" si="7790"/>
        <v>1.1425318376423632</v>
      </c>
      <c r="Z24936" s="14">
        <f t="shared" si="7791"/>
        <v>2.2350683591543498E-2</v>
      </c>
      <c r="AB24936" s="17">
        <f t="shared" si="7792"/>
        <v>42.609334396364389</v>
      </c>
      <c r="AC24936">
        <f t="shared" si="7793"/>
        <v>32.616407674168173</v>
      </c>
      <c r="AI24936" s="19">
        <f t="shared" si="7794"/>
        <v>0.9951191906228839</v>
      </c>
      <c r="AJ24936">
        <f t="shared" si="7795"/>
        <v>4.3630984424934702E-6</v>
      </c>
      <c r="AO24936" s="3">
        <f t="shared" si="7783"/>
        <v>0.99512089330327114</v>
      </c>
      <c r="AQ24936">
        <f t="shared" si="7796"/>
        <v>2570.5500000005231</v>
      </c>
      <c r="AR24936">
        <f t="shared" si="7797"/>
        <v>36.898256768265803</v>
      </c>
      <c r="AS24936" s="5">
        <f t="shared" si="7798"/>
        <v>36.870362776818325</v>
      </c>
      <c r="AT24936">
        <f t="shared" si="7799"/>
        <v>7.7807475887195444E-4</v>
      </c>
    </row>
    <row r="24937" spans="1:46" x14ac:dyDescent="0.25">
      <c r="A24937" s="1">
        <v>2570.6500000005231</v>
      </c>
      <c r="B24937">
        <v>36.899193680515808</v>
      </c>
      <c r="D24937">
        <f t="shared" si="7784"/>
        <v>0.99307021386753791</v>
      </c>
      <c r="E24937">
        <f t="shared" si="7782"/>
        <v>0.99585974835896585</v>
      </c>
      <c r="G24937">
        <f t="shared" si="7800"/>
        <v>0.99307021386753791</v>
      </c>
      <c r="H24937" s="2">
        <f t="shared" si="7801"/>
        <v>0.99585974835896585</v>
      </c>
      <c r="L24937" s="16">
        <f t="shared" si="7785"/>
        <v>0.99586119110337989</v>
      </c>
      <c r="M24937">
        <f t="shared" si="7786"/>
        <v>7.7895539309881667E-6</v>
      </c>
      <c r="P24937" s="19">
        <f t="shared" si="7787"/>
        <v>0.99585949096316928</v>
      </c>
      <c r="Q24937">
        <f t="shared" si="7788"/>
        <v>7.7800667162137744E-6</v>
      </c>
      <c r="T24937" s="19"/>
      <c r="V24937" s="19">
        <f t="shared" si="7789"/>
        <v>-8.7677323232796553E-19</v>
      </c>
      <c r="Y24937" s="19">
        <f t="shared" si="7790"/>
        <v>1.1425560225588816</v>
      </c>
      <c r="Z24937" s="14">
        <f t="shared" si="7791"/>
        <v>2.2346007000104993E-2</v>
      </c>
      <c r="AB24937" s="17">
        <f t="shared" si="7792"/>
        <v>42.610275947529274</v>
      </c>
      <c r="AC24937">
        <f t="shared" si="7793"/>
        <v>32.616460660595678</v>
      </c>
      <c r="AI24937" s="19">
        <f t="shared" si="7794"/>
        <v>0.99514737987767288</v>
      </c>
      <c r="AJ24937">
        <f t="shared" si="7795"/>
        <v>4.3146186336600202E-6</v>
      </c>
      <c r="AO24937" s="3">
        <f t="shared" si="7783"/>
        <v>0.99514906983169871</v>
      </c>
      <c r="AQ24937">
        <f t="shared" si="7796"/>
        <v>2570.6500000005231</v>
      </c>
      <c r="AR24937">
        <f t="shared" si="7797"/>
        <v>36.899193680515808</v>
      </c>
      <c r="AS24937" s="5">
        <f t="shared" si="7798"/>
        <v>36.871460222230787</v>
      </c>
      <c r="AT24937">
        <f t="shared" si="7799"/>
        <v>7.6914470844695348E-4</v>
      </c>
    </row>
    <row r="24938" spans="1:46" x14ac:dyDescent="0.25">
      <c r="A24938" s="1">
        <v>2570.750000000523</v>
      </c>
      <c r="B24938">
        <v>36.900130473319507</v>
      </c>
      <c r="D24938">
        <f t="shared" si="7784"/>
        <v>0.9931100402246209</v>
      </c>
      <c r="E24938">
        <f t="shared" si="7782"/>
        <v>0.99588381105103974</v>
      </c>
      <c r="G24938">
        <f t="shared" si="7800"/>
        <v>0.9931100402246209</v>
      </c>
      <c r="H24938" s="2">
        <f t="shared" si="7801"/>
        <v>0.99588381105103974</v>
      </c>
      <c r="L24938" s="16">
        <f t="shared" si="7785"/>
        <v>0.99588524292223468</v>
      </c>
      <c r="M24938">
        <f t="shared" si="7786"/>
        <v>7.7017500128427826E-6</v>
      </c>
      <c r="P24938" s="19">
        <f t="shared" si="7787"/>
        <v>0.9958835535217847</v>
      </c>
      <c r="Q24938">
        <f t="shared" si="7788"/>
        <v>7.6923760095444066E-6</v>
      </c>
      <c r="T24938" s="19"/>
      <c r="V24938" s="19">
        <f t="shared" si="7789"/>
        <v>-8.7492730561708048E-19</v>
      </c>
      <c r="Y24938" s="19">
        <f t="shared" si="7790"/>
        <v>1.1425802043799755</v>
      </c>
      <c r="Z24938" s="14">
        <f t="shared" si="7791"/>
        <v>2.2341329972628662E-2</v>
      </c>
      <c r="AB24938" s="17">
        <f t="shared" si="7792"/>
        <v>42.611217378185145</v>
      </c>
      <c r="AC24938">
        <f t="shared" si="7793"/>
        <v>32.616513634927777</v>
      </c>
      <c r="AI24938" s="19">
        <f t="shared" si="7794"/>
        <v>0.99517556571997112</v>
      </c>
      <c r="AJ24938">
        <f t="shared" si="7795"/>
        <v>4.2663955719417622E-6</v>
      </c>
      <c r="AO24938" s="3">
        <f t="shared" si="7783"/>
        <v>0.99517724294849119</v>
      </c>
      <c r="AQ24938">
        <f t="shared" si="7796"/>
        <v>2570.750000000523</v>
      </c>
      <c r="AR24938">
        <f t="shared" si="7797"/>
        <v>36.900130473319507</v>
      </c>
      <c r="AS24938" s="5">
        <f t="shared" si="7798"/>
        <v>36.872557534790417</v>
      </c>
      <c r="AT24938">
        <f t="shared" si="7799"/>
        <v>7.6026693912898422E-4</v>
      </c>
    </row>
    <row r="24939" spans="1:46" x14ac:dyDescent="0.25">
      <c r="A24939" s="1">
        <v>2570.850000000522</v>
      </c>
      <c r="B24939">
        <v>36.90106714665594</v>
      </c>
      <c r="D24939">
        <f t="shared" si="7784"/>
        <v>0.99314986658170368</v>
      </c>
      <c r="E24939">
        <f t="shared" si="7782"/>
        <v>0.99590787067444786</v>
      </c>
      <c r="G24939">
        <f t="shared" si="7800"/>
        <v>0.99314986658170368</v>
      </c>
      <c r="H24939" s="2">
        <f t="shared" si="7801"/>
        <v>0.99590787067444786</v>
      </c>
      <c r="L24939" s="16">
        <f t="shared" si="7785"/>
        <v>0.99590929167326792</v>
      </c>
      <c r="M24939">
        <f t="shared" si="7786"/>
        <v>7.6144268359543041E-6</v>
      </c>
      <c r="P24939" s="19">
        <f t="shared" si="7787"/>
        <v>0.9959076130117418</v>
      </c>
      <c r="Q24939">
        <f t="shared" si="7788"/>
        <v>7.6051653723880044E-6</v>
      </c>
      <c r="T24939" s="19"/>
      <c r="V24939" s="19">
        <f t="shared" si="7789"/>
        <v>-8.7308544937473446E-19</v>
      </c>
      <c r="Y24939" s="19">
        <f t="shared" si="7790"/>
        <v>1.1426043831051089</v>
      </c>
      <c r="Z24939" s="14">
        <f t="shared" si="7791"/>
        <v>2.2336652509244811E-2</v>
      </c>
      <c r="AB24939" s="17">
        <f t="shared" si="7792"/>
        <v>42.612158688311126</v>
      </c>
      <c r="AC24939">
        <f t="shared" si="7793"/>
        <v>32.616566597165409</v>
      </c>
      <c r="AI24939" s="19">
        <f t="shared" si="7794"/>
        <v>0.99520374814911394</v>
      </c>
      <c r="AJ24939">
        <f t="shared" si="7795"/>
        <v>4.2184294929476469E-6</v>
      </c>
      <c r="AO24939" s="3">
        <f t="shared" si="7783"/>
        <v>0.99520541265292906</v>
      </c>
      <c r="AQ24939">
        <f t="shared" si="7796"/>
        <v>2570.850000000522</v>
      </c>
      <c r="AR24939">
        <f t="shared" si="7797"/>
        <v>36.90106714665594</v>
      </c>
      <c r="AS24939" s="5">
        <f t="shared" si="7798"/>
        <v>36.873654714471336</v>
      </c>
      <c r="AT24939">
        <f t="shared" si="7799"/>
        <v>7.5144143827554286E-4</v>
      </c>
    </row>
    <row r="24940" spans="1:46" x14ac:dyDescent="0.25">
      <c r="A24940" s="1">
        <v>2570.9500000005219</v>
      </c>
      <c r="B24940">
        <v>36.902003700504068</v>
      </c>
      <c r="D24940">
        <f t="shared" si="7784"/>
        <v>0.99318969293878667</v>
      </c>
      <c r="E24940">
        <f t="shared" si="7782"/>
        <v>0.99593192722864976</v>
      </c>
      <c r="G24940">
        <f t="shared" si="7800"/>
        <v>0.99318969293878667</v>
      </c>
      <c r="H24940" s="2">
        <f t="shared" si="7801"/>
        <v>0.99593192722864976</v>
      </c>
      <c r="L24940" s="16">
        <f t="shared" si="7785"/>
        <v>0.99593333735595735</v>
      </c>
      <c r="M24940">
        <f t="shared" si="7786"/>
        <v>7.5275846878718203E-6</v>
      </c>
      <c r="P24940" s="19">
        <f t="shared" si="7787"/>
        <v>0.99593166943250067</v>
      </c>
      <c r="Q24940">
        <f t="shared" si="7788"/>
        <v>7.5184350920800858E-6</v>
      </c>
      <c r="T24940" s="19"/>
      <c r="V24940" s="19">
        <f t="shared" si="7789"/>
        <v>-8.7124765431646737E-19</v>
      </c>
      <c r="Y24940" s="19">
        <f t="shared" si="7790"/>
        <v>1.142628558733743</v>
      </c>
      <c r="Z24940" s="14">
        <f t="shared" si="7791"/>
        <v>2.2331974610082975E-2</v>
      </c>
      <c r="AB24940" s="17">
        <f t="shared" si="7792"/>
        <v>42.613099877886249</v>
      </c>
      <c r="AC24940">
        <f t="shared" si="7793"/>
        <v>32.616619547309362</v>
      </c>
      <c r="AI24940" s="19">
        <f t="shared" si="7794"/>
        <v>0.99523192716438158</v>
      </c>
      <c r="AJ24940">
        <f t="shared" si="7795"/>
        <v>4.170720632191233E-6</v>
      </c>
      <c r="AO24940" s="3">
        <f t="shared" si="7783"/>
        <v>0.99523357894434739</v>
      </c>
      <c r="AQ24940">
        <f t="shared" si="7796"/>
        <v>2570.9500000005219</v>
      </c>
      <c r="AR24940">
        <f t="shared" si="7797"/>
        <v>36.902003700504068</v>
      </c>
      <c r="AS24940" s="5">
        <f t="shared" si="7798"/>
        <v>36.874751761245527</v>
      </c>
      <c r="AT24940">
        <f t="shared" si="7799"/>
        <v>7.4266819335120043E-4</v>
      </c>
    </row>
    <row r="24941" spans="1:46" x14ac:dyDescent="0.25">
      <c r="A24941" s="1">
        <v>2571.0500000005231</v>
      </c>
      <c r="B24941">
        <v>36.902940134842922</v>
      </c>
      <c r="D24941">
        <f t="shared" si="7784"/>
        <v>0.99322951929587033</v>
      </c>
      <c r="E24941">
        <f t="shared" si="7782"/>
        <v>0.99595598071310687</v>
      </c>
      <c r="G24941">
        <f t="shared" si="7800"/>
        <v>0.99322951929587033</v>
      </c>
      <c r="H24941" s="2">
        <f t="shared" si="7801"/>
        <v>0.99595598071310687</v>
      </c>
      <c r="L24941" s="16">
        <f t="shared" si="7785"/>
        <v>0.99595737996974876</v>
      </c>
      <c r="M24941">
        <f t="shared" si="7786"/>
        <v>7.4412238560924487E-6</v>
      </c>
      <c r="P24941" s="19">
        <f t="shared" si="7787"/>
        <v>0.9959557227835224</v>
      </c>
      <c r="Q24941">
        <f t="shared" si="7788"/>
        <v>7.4321854560862995E-6</v>
      </c>
      <c r="T24941" s="19"/>
      <c r="V24941" s="19">
        <f t="shared" si="7789"/>
        <v>-8.6941391117944386E-19</v>
      </c>
      <c r="Y24941" s="19">
        <f t="shared" si="7790"/>
        <v>1.1426527312653409</v>
      </c>
      <c r="Z24941" s="14">
        <f t="shared" si="7791"/>
        <v>2.2327296275273346E-2</v>
      </c>
      <c r="AB24941" s="17">
        <f t="shared" si="7792"/>
        <v>42.614040946889602</v>
      </c>
      <c r="AC24941">
        <f t="shared" si="7793"/>
        <v>32.616672485360255</v>
      </c>
      <c r="AI24941" s="19">
        <f t="shared" si="7794"/>
        <v>0.99526010276507226</v>
      </c>
      <c r="AJ24941">
        <f t="shared" si="7795"/>
        <v>4.1232692253961442E-6</v>
      </c>
      <c r="AO24941" s="3">
        <f t="shared" si="7783"/>
        <v>0.99526174182200733</v>
      </c>
      <c r="AQ24941">
        <f t="shared" si="7796"/>
        <v>2571.0500000005231</v>
      </c>
      <c r="AR24941">
        <f t="shared" si="7797"/>
        <v>36.902940134842922</v>
      </c>
      <c r="AS24941" s="5">
        <f t="shared" si="7798"/>
        <v>36.87584867508567</v>
      </c>
      <c r="AT24941">
        <f t="shared" si="7799"/>
        <v>7.3394719177876972E-4</v>
      </c>
    </row>
    <row r="24942" spans="1:46" x14ac:dyDescent="0.25">
      <c r="A24942" s="1">
        <v>2571.1500000005231</v>
      </c>
      <c r="B24942">
        <v>36.903876449651463</v>
      </c>
      <c r="D24942">
        <f t="shared" si="7784"/>
        <v>0.99326934565295344</v>
      </c>
      <c r="E24942">
        <f t="shared" si="7782"/>
        <v>0.99598003112727873</v>
      </c>
      <c r="G24942">
        <f t="shared" si="7800"/>
        <v>0.99326934565295344</v>
      </c>
      <c r="H24942" s="2">
        <f t="shared" si="7801"/>
        <v>0.99598003112727873</v>
      </c>
      <c r="L24942" s="16">
        <f t="shared" si="7785"/>
        <v>0.99598141951410568</v>
      </c>
      <c r="M24942">
        <f t="shared" si="7786"/>
        <v>7.3553446283452314E-6</v>
      </c>
      <c r="P24942" s="19">
        <f t="shared" si="7787"/>
        <v>0.99597977306426677</v>
      </c>
      <c r="Q24942">
        <f t="shared" si="7788"/>
        <v>7.3464167519986899E-6</v>
      </c>
      <c r="T24942" s="19"/>
      <c r="V24942" s="19">
        <f t="shared" si="7789"/>
        <v>-8.6758421072261023E-19</v>
      </c>
      <c r="Y24942" s="19">
        <f t="shared" si="7790"/>
        <v>1.142676900699364</v>
      </c>
      <c r="Z24942" s="14">
        <f t="shared" si="7791"/>
        <v>2.2322617504946202E-2</v>
      </c>
      <c r="AB24942" s="17">
        <f t="shared" si="7792"/>
        <v>42.614981895300225</v>
      </c>
      <c r="AC24942">
        <f t="shared" si="7793"/>
        <v>32.616725411318946</v>
      </c>
      <c r="AI24942" s="19">
        <f t="shared" si="7794"/>
        <v>0.99528827495046568</v>
      </c>
      <c r="AJ24942">
        <f t="shared" si="7795"/>
        <v>4.0760755083532656E-6</v>
      </c>
      <c r="AO24942" s="3">
        <f t="shared" si="7783"/>
        <v>0.99528990128520745</v>
      </c>
      <c r="AQ24942">
        <f t="shared" si="7796"/>
        <v>2571.1500000005231</v>
      </c>
      <c r="AR24942">
        <f t="shared" si="7797"/>
        <v>36.903876449651463</v>
      </c>
      <c r="AS24942" s="5">
        <f t="shared" si="7798"/>
        <v>36.876945455963714</v>
      </c>
      <c r="AT24942">
        <f t="shared" si="7799"/>
        <v>7.2527842100958157E-4</v>
      </c>
    </row>
    <row r="24943" spans="1:46" x14ac:dyDescent="0.25">
      <c r="A24943" s="1">
        <v>2571.250000000523</v>
      </c>
      <c r="B24943">
        <v>36.904812644908667</v>
      </c>
      <c r="D24943">
        <f t="shared" si="7784"/>
        <v>0.99330917201003643</v>
      </c>
      <c r="E24943">
        <f t="shared" si="7782"/>
        <v>0.99600407847062522</v>
      </c>
      <c r="G24943">
        <f t="shared" si="7800"/>
        <v>0.99330917201003643</v>
      </c>
      <c r="H24943" s="2">
        <f t="shared" si="7801"/>
        <v>0.99600407847062522</v>
      </c>
      <c r="L24943" s="16">
        <f t="shared" si="7785"/>
        <v>0.99600545598849521</v>
      </c>
      <c r="M24943">
        <f t="shared" si="7786"/>
        <v>7.2699472924935065E-6</v>
      </c>
      <c r="P24943" s="19">
        <f t="shared" si="7787"/>
        <v>0.99600382027419399</v>
      </c>
      <c r="Q24943">
        <f t="shared" si="7788"/>
        <v>7.2611292675273019E-6</v>
      </c>
      <c r="T24943" s="19"/>
      <c r="V24943" s="19">
        <f t="shared" si="7789"/>
        <v>-8.6575854372655014E-19</v>
      </c>
      <c r="Y24943" s="19">
        <f t="shared" si="7790"/>
        <v>1.1427010670352744</v>
      </c>
      <c r="Z24943" s="14">
        <f t="shared" si="7791"/>
        <v>2.2317938299231722E-2</v>
      </c>
      <c r="AB24943" s="17">
        <f t="shared" si="7792"/>
        <v>42.615922723097178</v>
      </c>
      <c r="AC24943">
        <f t="shared" si="7793"/>
        <v>32.616778325186381</v>
      </c>
      <c r="AI24943" s="19">
        <f t="shared" si="7794"/>
        <v>0.99531644371989725</v>
      </c>
      <c r="AJ24943">
        <f t="shared" si="7795"/>
        <v>4.0291397172075553E-6</v>
      </c>
      <c r="AO24943" s="3">
        <f t="shared" si="7783"/>
        <v>0.99531805733328316</v>
      </c>
      <c r="AQ24943">
        <f t="shared" si="7796"/>
        <v>2571.250000000523</v>
      </c>
      <c r="AR24943">
        <f t="shared" si="7797"/>
        <v>36.904812644908667</v>
      </c>
      <c r="AS24943" s="5">
        <f t="shared" si="7798"/>
        <v>36.878042103853801</v>
      </c>
      <c r="AT24943">
        <f t="shared" si="7799"/>
        <v>7.1666186837025315E-4</v>
      </c>
    </row>
    <row r="24944" spans="1:46" x14ac:dyDescent="0.25">
      <c r="A24944" s="1">
        <v>2571.3500000005229</v>
      </c>
      <c r="B24944">
        <v>36.905748720593529</v>
      </c>
      <c r="D24944">
        <f t="shared" si="7784"/>
        <v>0.99334899836711954</v>
      </c>
      <c r="E24944">
        <f t="shared" si="7782"/>
        <v>0.9960281227426071</v>
      </c>
      <c r="G24944">
        <f t="shared" si="7800"/>
        <v>0.99334899836711954</v>
      </c>
      <c r="H24944" s="2">
        <f t="shared" si="7801"/>
        <v>0.9960281227426071</v>
      </c>
      <c r="L24944" s="16">
        <f t="shared" si="7785"/>
        <v>0.99602948939236668</v>
      </c>
      <c r="M24944">
        <f t="shared" si="7786"/>
        <v>7.1850321364304896E-6</v>
      </c>
      <c r="P24944" s="19">
        <f t="shared" si="7787"/>
        <v>0.99602786441276414</v>
      </c>
      <c r="Q24944">
        <f t="shared" si="7788"/>
        <v>7.1763232905075428E-6</v>
      </c>
      <c r="T24944" s="19"/>
      <c r="V24944" s="19">
        <f t="shared" si="7789"/>
        <v>-8.6393690099333515E-19</v>
      </c>
      <c r="Y24944" s="19">
        <f t="shared" si="7790"/>
        <v>1.1427252302725337</v>
      </c>
      <c r="Z24944" s="14">
        <f t="shared" si="7791"/>
        <v>2.231325865826007E-2</v>
      </c>
      <c r="AB24944" s="17">
        <f t="shared" si="7792"/>
        <v>42.6168634302595</v>
      </c>
      <c r="AC24944">
        <f t="shared" si="7793"/>
        <v>32.616831226963022</v>
      </c>
      <c r="AI24944" s="19">
        <f t="shared" si="7794"/>
        <v>0.99534460907262856</v>
      </c>
      <c r="AJ24944">
        <f t="shared" si="7795"/>
        <v>3.982462087942213E-6</v>
      </c>
      <c r="AO24944" s="3">
        <f t="shared" si="7783"/>
        <v>0.99534620996547707</v>
      </c>
      <c r="AQ24944">
        <f t="shared" si="7796"/>
        <v>2571.3500000005229</v>
      </c>
      <c r="AR24944">
        <f t="shared" si="7797"/>
        <v>36.905748720593529</v>
      </c>
      <c r="AS24944" s="5">
        <f t="shared" si="7798"/>
        <v>36.879138618727168</v>
      </c>
      <c r="AT24944">
        <f t="shared" si="7799"/>
        <v>7.0809752133808152E-4</v>
      </c>
    </row>
    <row r="24945" spans="1:46" x14ac:dyDescent="0.25">
      <c r="A24945" s="1">
        <v>2571.4500000005228</v>
      </c>
      <c r="B24945">
        <v>36.906684676685018</v>
      </c>
      <c r="D24945">
        <f t="shared" si="7784"/>
        <v>0.99338882472420265</v>
      </c>
      <c r="E24945">
        <f t="shared" si="7782"/>
        <v>0.99605216394268381</v>
      </c>
      <c r="G24945">
        <f t="shared" si="7800"/>
        <v>0.99338882472420265</v>
      </c>
      <c r="H24945" s="2">
        <f t="shared" si="7801"/>
        <v>0.99605216394268381</v>
      </c>
      <c r="L24945" s="16">
        <f t="shared" si="7785"/>
        <v>0.99605351972518719</v>
      </c>
      <c r="M24945">
        <f t="shared" si="7786"/>
        <v>7.100599448272E-6</v>
      </c>
      <c r="P24945" s="19">
        <f t="shared" si="7787"/>
        <v>0.99605190547943689</v>
      </c>
      <c r="Q24945">
        <f t="shared" si="7788"/>
        <v>7.0919991088990143E-6</v>
      </c>
      <c r="T24945" s="19"/>
      <c r="V24945" s="19">
        <f t="shared" si="7789"/>
        <v>-8.6211927334667559E-19</v>
      </c>
      <c r="Y24945" s="19">
        <f t="shared" si="7790"/>
        <v>1.1427493904106041</v>
      </c>
      <c r="Z24945" s="14">
        <f t="shared" si="7791"/>
        <v>2.2308578582161839E-2</v>
      </c>
      <c r="AB24945" s="17">
        <f t="shared" si="7792"/>
        <v>42.617804016766243</v>
      </c>
      <c r="AC24945">
        <f t="shared" si="7793"/>
        <v>32.616884116649814</v>
      </c>
      <c r="AI24945" s="19">
        <f t="shared" si="7794"/>
        <v>0.99537277100797605</v>
      </c>
      <c r="AJ24945">
        <f t="shared" si="7795"/>
        <v>3.9360428568983154E-6</v>
      </c>
      <c r="AO24945" s="3">
        <f t="shared" si="7783"/>
        <v>0.99537435918114325</v>
      </c>
      <c r="AQ24945">
        <f t="shared" si="7796"/>
        <v>2571.4500000005228</v>
      </c>
      <c r="AR24945">
        <f t="shared" si="7797"/>
        <v>36.906684676685018</v>
      </c>
      <c r="AS24945" s="5">
        <f t="shared" si="7798"/>
        <v>36.880235000557214</v>
      </c>
      <c r="AT24945">
        <f t="shared" si="7799"/>
        <v>6.9958536726572008E-4</v>
      </c>
    </row>
    <row r="24946" spans="1:46" x14ac:dyDescent="0.25">
      <c r="A24946" s="1">
        <v>2571.5500000005231</v>
      </c>
      <c r="B24946">
        <v>36.907620513162108</v>
      </c>
      <c r="D24946">
        <f t="shared" si="7784"/>
        <v>0.99342865108128586</v>
      </c>
      <c r="E24946">
        <f t="shared" si="7782"/>
        <v>0.99607620207031555</v>
      </c>
      <c r="G24946">
        <f t="shared" si="7800"/>
        <v>0.99342865108128586</v>
      </c>
      <c r="H24946" s="2">
        <f t="shared" si="7801"/>
        <v>0.99607620207031555</v>
      </c>
      <c r="L24946" s="16">
        <f t="shared" si="7785"/>
        <v>0.99607754698642026</v>
      </c>
      <c r="M24946">
        <f t="shared" si="7786"/>
        <v>7.0166495162377727E-6</v>
      </c>
      <c r="P24946" s="19">
        <f t="shared" si="7787"/>
        <v>0.99607594347367234</v>
      </c>
      <c r="Q24946">
        <f t="shared" si="7788"/>
        <v>7.0081570107873322E-6</v>
      </c>
      <c r="T24946" s="19"/>
      <c r="V24946" s="19">
        <f t="shared" si="7789"/>
        <v>-8.6030565163168455E-19</v>
      </c>
      <c r="Y24946" s="19">
        <f t="shared" si="7790"/>
        <v>1.1427735474489469</v>
      </c>
      <c r="Z24946" s="14">
        <f t="shared" si="7791"/>
        <v>2.2303898071067408E-2</v>
      </c>
      <c r="AB24946" s="17">
        <f t="shared" si="7792"/>
        <v>42.618744482596448</v>
      </c>
      <c r="AC24946">
        <f t="shared" si="7793"/>
        <v>32.616936994247446</v>
      </c>
      <c r="AI24946" s="19">
        <f t="shared" si="7794"/>
        <v>0.99540092952521975</v>
      </c>
      <c r="AJ24946">
        <f t="shared" si="7795"/>
        <v>3.889882260406261E-6</v>
      </c>
      <c r="AO24946" s="3">
        <f t="shared" si="7783"/>
        <v>0.99540250497954308</v>
      </c>
      <c r="AQ24946">
        <f t="shared" si="7796"/>
        <v>2571.5500000005231</v>
      </c>
      <c r="AR24946">
        <f t="shared" si="7797"/>
        <v>36.907620513162108</v>
      </c>
      <c r="AS24946" s="5">
        <f t="shared" si="7798"/>
        <v>36.881331249315899</v>
      </c>
      <c r="AT24946">
        <f t="shared" si="7799"/>
        <v>6.9112539357559736E-4</v>
      </c>
    </row>
    <row r="24947" spans="1:46" x14ac:dyDescent="0.25">
      <c r="A24947" s="1">
        <v>2571.6500000005231</v>
      </c>
      <c r="B24947">
        <v>36.908556230003718</v>
      </c>
      <c r="D24947">
        <f t="shared" si="7784"/>
        <v>0.99346847743836897</v>
      </c>
      <c r="E24947">
        <f t="shared" si="7782"/>
        <v>0.99610023712496065</v>
      </c>
      <c r="G24947">
        <f t="shared" si="7800"/>
        <v>0.99346847743836897</v>
      </c>
      <c r="H24947" s="2">
        <f t="shared" si="7801"/>
        <v>0.99610023712496065</v>
      </c>
      <c r="L24947" s="16">
        <f t="shared" si="7785"/>
        <v>0.99610157117551879</v>
      </c>
      <c r="M24947">
        <f t="shared" si="7786"/>
        <v>6.9331826286175862E-6</v>
      </c>
      <c r="P24947" s="19">
        <f t="shared" si="7787"/>
        <v>0.99609997839492925</v>
      </c>
      <c r="Q24947">
        <f t="shared" si="7788"/>
        <v>6.9247972843776912E-6</v>
      </c>
      <c r="T24947" s="19"/>
      <c r="V24947" s="19">
        <f t="shared" si="7789"/>
        <v>-8.5849602671503564E-19</v>
      </c>
      <c r="Y24947" s="19">
        <f t="shared" si="7790"/>
        <v>1.1427977013870234</v>
      </c>
      <c r="Z24947" s="14">
        <f t="shared" si="7791"/>
        <v>2.2299217125107393E-2</v>
      </c>
      <c r="AB24947" s="17">
        <f t="shared" si="7792"/>
        <v>42.619684827729138</v>
      </c>
      <c r="AC24947">
        <f t="shared" si="7793"/>
        <v>32.616989859757119</v>
      </c>
      <c r="AI24947" s="19">
        <f t="shared" si="7794"/>
        <v>0.99542908462367674</v>
      </c>
      <c r="AJ24947">
        <f t="shared" si="7795"/>
        <v>3.8439805350804649E-6</v>
      </c>
      <c r="AO24947" s="3">
        <f t="shared" si="7783"/>
        <v>0.99543064735997455</v>
      </c>
      <c r="AQ24947">
        <f t="shared" si="7796"/>
        <v>2571.6500000005231</v>
      </c>
      <c r="AR24947">
        <f t="shared" si="7797"/>
        <v>36.908556230003718</v>
      </c>
      <c r="AS24947" s="5">
        <f t="shared" si="7798"/>
        <v>36.882427364976643</v>
      </c>
      <c r="AT24947">
        <f t="shared" si="7799"/>
        <v>6.8271758760313835E-4</v>
      </c>
    </row>
    <row r="24948" spans="1:46" x14ac:dyDescent="0.25">
      <c r="A24948" s="1">
        <v>2571.750000000523</v>
      </c>
      <c r="B24948">
        <v>36.909491827188873</v>
      </c>
      <c r="D24948">
        <f t="shared" si="7784"/>
        <v>0.99350830379545207</v>
      </c>
      <c r="E24948">
        <f t="shared" si="7782"/>
        <v>0.99612426910608032</v>
      </c>
      <c r="G24948">
        <f t="shared" si="7800"/>
        <v>0.99350830379545207</v>
      </c>
      <c r="H24948" s="2">
        <f t="shared" si="7801"/>
        <v>0.99612426910608032</v>
      </c>
      <c r="L24948" s="16">
        <f t="shared" si="7785"/>
        <v>0.9961255922919463</v>
      </c>
      <c r="M24948">
        <f t="shared" si="7786"/>
        <v>6.8501990738810273E-6</v>
      </c>
      <c r="P24948" s="19">
        <f t="shared" si="7787"/>
        <v>0.9961240102426685</v>
      </c>
      <c r="Q24948">
        <f t="shared" si="7788"/>
        <v>6.8419202180095773E-6</v>
      </c>
      <c r="T24948" s="19"/>
      <c r="V24948" s="19">
        <f t="shared" si="7789"/>
        <v>-8.5669038948456851E-19</v>
      </c>
      <c r="Y24948" s="19">
        <f t="shared" si="7790"/>
        <v>1.1428218522242952</v>
      </c>
      <c r="Z24948" s="14">
        <f t="shared" si="7791"/>
        <v>2.2294535744412487E-2</v>
      </c>
      <c r="AB24948" s="17">
        <f t="shared" si="7792"/>
        <v>42.620625052143346</v>
      </c>
      <c r="AC24948">
        <f t="shared" si="7793"/>
        <v>32.617042713178883</v>
      </c>
      <c r="AI24948" s="19">
        <f t="shared" si="7794"/>
        <v>0.99545723630262661</v>
      </c>
      <c r="AJ24948">
        <f t="shared" si="7795"/>
        <v>3.7983379175216341E-6</v>
      </c>
      <c r="AO24948" s="3">
        <f t="shared" si="7783"/>
        <v>0.99545878632173657</v>
      </c>
      <c r="AQ24948">
        <f t="shared" si="7796"/>
        <v>2571.750000000523</v>
      </c>
      <c r="AR24948">
        <f t="shared" si="7797"/>
        <v>36.909491827188873</v>
      </c>
      <c r="AS24948" s="5">
        <f t="shared" si="7798"/>
        <v>36.883523347511407</v>
      </c>
      <c r="AT24948">
        <f t="shared" si="7799"/>
        <v>6.7436193675898565E-4</v>
      </c>
    </row>
    <row r="24949" spans="1:46" x14ac:dyDescent="0.25">
      <c r="A24949" s="1">
        <v>2571.8500000005229</v>
      </c>
      <c r="B24949">
        <v>36.910427304696483</v>
      </c>
      <c r="D24949">
        <f t="shared" si="7784"/>
        <v>0.99354813015253507</v>
      </c>
      <c r="E24949">
        <f t="shared" si="7782"/>
        <v>0.99614829801313298</v>
      </c>
      <c r="G24949">
        <f t="shared" si="7800"/>
        <v>0.99354813015253507</v>
      </c>
      <c r="H24949" s="2">
        <f t="shared" si="7801"/>
        <v>0.99614829801313298</v>
      </c>
      <c r="L24949" s="16">
        <f t="shared" si="7785"/>
        <v>0.99614961033515925</v>
      </c>
      <c r="M24949">
        <f t="shared" si="7786"/>
        <v>6.7676991405863521E-6</v>
      </c>
      <c r="P24949" s="19">
        <f t="shared" si="7787"/>
        <v>0.99614803901634885</v>
      </c>
      <c r="Q24949">
        <f t="shared" si="7788"/>
        <v>6.7595261001374731E-6</v>
      </c>
      <c r="T24949" s="19"/>
      <c r="V24949" s="19">
        <f t="shared" si="7789"/>
        <v>-8.5488873084964721E-19</v>
      </c>
      <c r="Y24949" s="19">
        <f t="shared" si="7790"/>
        <v>1.1428459999602236</v>
      </c>
      <c r="Z24949" s="14">
        <f t="shared" si="7791"/>
        <v>2.2289853929113521E-2</v>
      </c>
      <c r="AB24949" s="17">
        <f t="shared" si="7792"/>
        <v>42.621565155818111</v>
      </c>
      <c r="AC24949">
        <f t="shared" si="7793"/>
        <v>32.617095554514158</v>
      </c>
      <c r="AI24949" s="19">
        <f t="shared" si="7794"/>
        <v>0.99548538456138635</v>
      </c>
      <c r="AJ24949">
        <f t="shared" si="7795"/>
        <v>3.7529546446137437E-6</v>
      </c>
      <c r="AO24949" s="3">
        <f t="shared" si="7783"/>
        <v>0.99548692186414556</v>
      </c>
      <c r="AQ24949">
        <f t="shared" si="7796"/>
        <v>2571.8500000005229</v>
      </c>
      <c r="AR24949">
        <f t="shared" si="7797"/>
        <v>36.910427304696483</v>
      </c>
      <c r="AS24949" s="5">
        <f t="shared" si="7798"/>
        <v>36.884619196893581</v>
      </c>
      <c r="AT24949">
        <f t="shared" si="7799"/>
        <v>6.6605842836622213E-4</v>
      </c>
    </row>
    <row r="24950" spans="1:46" x14ac:dyDescent="0.25">
      <c r="A24950" s="1">
        <v>2571.9500000005228</v>
      </c>
      <c r="B24950">
        <v>36.911362662505489</v>
      </c>
      <c r="D24950">
        <f t="shared" si="7784"/>
        <v>0.99358795650961818</v>
      </c>
      <c r="E24950">
        <f t="shared" si="7782"/>
        <v>0.99617232384557763</v>
      </c>
      <c r="G24950">
        <f t="shared" si="7800"/>
        <v>0.99358795650961818</v>
      </c>
      <c r="H24950" s="2">
        <f t="shared" si="7801"/>
        <v>0.99617232384557763</v>
      </c>
      <c r="L24950" s="16">
        <f t="shared" si="7785"/>
        <v>0.99617362530462117</v>
      </c>
      <c r="M24950">
        <f t="shared" si="7786"/>
        <v>6.6856831174522316E-6</v>
      </c>
      <c r="P24950" s="19">
        <f t="shared" si="7787"/>
        <v>0.99617206471542874</v>
      </c>
      <c r="Q24950">
        <f t="shared" si="7788"/>
        <v>6.6776152193374957E-6</v>
      </c>
      <c r="T24950" s="19"/>
      <c r="V24950" s="19">
        <f t="shared" si="7789"/>
        <v>-8.5309104174085916E-19</v>
      </c>
      <c r="Y24950" s="19">
        <f t="shared" si="7790"/>
        <v>1.1428701445942686</v>
      </c>
      <c r="Z24950" s="14">
        <f t="shared" si="7791"/>
        <v>2.2285171679340948E-2</v>
      </c>
      <c r="AB24950" s="17">
        <f t="shared" si="7792"/>
        <v>42.6225051387324</v>
      </c>
      <c r="AC24950">
        <f t="shared" si="7793"/>
        <v>32.617148383763251</v>
      </c>
      <c r="AI24950" s="19">
        <f t="shared" si="7794"/>
        <v>0.99551352939923565</v>
      </c>
      <c r="AJ24950">
        <f t="shared" si="7795"/>
        <v>3.7078309532298016E-6</v>
      </c>
      <c r="AO24950" s="3">
        <f t="shared" si="7783"/>
        <v>0.99551505398648166</v>
      </c>
      <c r="AQ24950">
        <f t="shared" si="7796"/>
        <v>2571.9500000005228</v>
      </c>
      <c r="AR24950">
        <f t="shared" si="7797"/>
        <v>36.911362662505489</v>
      </c>
      <c r="AS24950" s="5">
        <f t="shared" si="7798"/>
        <v>36.885714913095143</v>
      </c>
      <c r="AT24950">
        <f t="shared" si="7799"/>
        <v>6.578070498159252E-4</v>
      </c>
    </row>
    <row r="24951" spans="1:46" x14ac:dyDescent="0.25">
      <c r="A24951" s="1">
        <v>2572.0500000005231</v>
      </c>
      <c r="B24951">
        <v>36.912297900594837</v>
      </c>
      <c r="D24951">
        <f t="shared" si="7784"/>
        <v>0.99362778286670139</v>
      </c>
      <c r="E24951">
        <f t="shared" si="7782"/>
        <v>0.99619634660287348</v>
      </c>
      <c r="G24951">
        <f t="shared" si="7800"/>
        <v>0.99362778286670139</v>
      </c>
      <c r="H24951" s="2">
        <f t="shared" si="7801"/>
        <v>0.99619634660287348</v>
      </c>
      <c r="L24951" s="16">
        <f t="shared" si="7785"/>
        <v>0.99619763719979559</v>
      </c>
      <c r="M24951">
        <f t="shared" si="7786"/>
        <v>6.6041512933230427E-6</v>
      </c>
      <c r="P24951" s="19">
        <f t="shared" si="7787"/>
        <v>0.99619608733936793</v>
      </c>
      <c r="Q24951">
        <f t="shared" si="7788"/>
        <v>6.5961878643189448E-6</v>
      </c>
      <c r="T24951" s="19"/>
      <c r="V24951" s="19">
        <f t="shared" si="7789"/>
        <v>-8.5129731310998266E-19</v>
      </c>
      <c r="Y24951" s="19">
        <f t="shared" si="7790"/>
        <v>1.1428942861258919</v>
      </c>
      <c r="Z24951" s="14">
        <f t="shared" si="7791"/>
        <v>2.2280488995225944E-2</v>
      </c>
      <c r="AB24951" s="17">
        <f t="shared" si="7792"/>
        <v>42.62344500086526</v>
      </c>
      <c r="AC24951">
        <f t="shared" si="7793"/>
        <v>32.617201200927269</v>
      </c>
      <c r="AI24951" s="19">
        <f t="shared" si="7794"/>
        <v>0.99554167081545464</v>
      </c>
      <c r="AJ24951">
        <f t="shared" si="7795"/>
        <v>3.6629670803829063E-6</v>
      </c>
      <c r="AO24951" s="3">
        <f t="shared" si="7783"/>
        <v>0.99554318268804298</v>
      </c>
      <c r="AQ24951">
        <f t="shared" si="7796"/>
        <v>2572.0500000005231</v>
      </c>
      <c r="AR24951">
        <f t="shared" si="7797"/>
        <v>36.912297900594837</v>
      </c>
      <c r="AS24951" s="5">
        <f t="shared" si="7798"/>
        <v>36.886810496088053</v>
      </c>
      <c r="AT24951">
        <f t="shared" si="7799"/>
        <v>6.4960778849241607E-4</v>
      </c>
    </row>
    <row r="24952" spans="1:46" x14ac:dyDescent="0.25">
      <c r="A24952" s="1">
        <v>2572.1500000005231</v>
      </c>
      <c r="B24952">
        <v>36.913233018943501</v>
      </c>
      <c r="D24952">
        <f t="shared" si="7784"/>
        <v>0.9936676092237845</v>
      </c>
      <c r="E24952">
        <f t="shared" si="7782"/>
        <v>0.99622036628448052</v>
      </c>
      <c r="G24952">
        <f t="shared" si="7800"/>
        <v>0.9936676092237845</v>
      </c>
      <c r="H24952" s="2">
        <f t="shared" si="7801"/>
        <v>0.99622036628448052</v>
      </c>
      <c r="L24952" s="16">
        <f t="shared" si="7785"/>
        <v>0.99622164602013541</v>
      </c>
      <c r="M24952">
        <f t="shared" si="7786"/>
        <v>6.5231039571144267E-6</v>
      </c>
      <c r="P24952" s="19">
        <f t="shared" si="7787"/>
        <v>0.99622010688762619</v>
      </c>
      <c r="Q24952">
        <f t="shared" si="7788"/>
        <v>6.5152443239172891E-6</v>
      </c>
      <c r="T24952" s="19"/>
      <c r="V24952" s="19">
        <f t="shared" si="7789"/>
        <v>-8.4950753592991792E-19</v>
      </c>
      <c r="Y24952" s="19">
        <f t="shared" si="7790"/>
        <v>1.1429184245545552</v>
      </c>
      <c r="Z24952" s="14">
        <f t="shared" si="7791"/>
        <v>2.2275805876899809E-2</v>
      </c>
      <c r="AB24952" s="17">
        <f t="shared" si="7792"/>
        <v>42.624384742195737</v>
      </c>
      <c r="AC24952">
        <f t="shared" si="7793"/>
        <v>32.617254006006988</v>
      </c>
      <c r="AI24952" s="19">
        <f t="shared" si="7794"/>
        <v>0.99556980880937829</v>
      </c>
      <c r="AJ24952">
        <f t="shared" si="7795"/>
        <v>3.6183632634331826E-6</v>
      </c>
      <c r="AO24952" s="3">
        <f t="shared" si="7783"/>
        <v>0.99557130796812798</v>
      </c>
      <c r="AQ24952">
        <f t="shared" si="7796"/>
        <v>2572.1500000005231</v>
      </c>
      <c r="AR24952">
        <f t="shared" si="7797"/>
        <v>36.913233018943501</v>
      </c>
      <c r="AS24952" s="5">
        <f t="shared" si="7798"/>
        <v>36.887905945846427</v>
      </c>
      <c r="AT24952">
        <f t="shared" si="7799"/>
        <v>6.4146063166453204E-4</v>
      </c>
    </row>
    <row r="24953" spans="1:46" x14ac:dyDescent="0.25">
      <c r="A24953" s="1">
        <v>2572.250000000523</v>
      </c>
      <c r="B24953">
        <v>36.914168017530372</v>
      </c>
      <c r="D24953">
        <f t="shared" si="7784"/>
        <v>0.9937074355808676</v>
      </c>
      <c r="E24953">
        <f t="shared" si="7782"/>
        <v>0.99624438288985639</v>
      </c>
      <c r="G24953">
        <f t="shared" si="7800"/>
        <v>0.9937074355808676</v>
      </c>
      <c r="H24953" s="2">
        <f t="shared" si="7801"/>
        <v>0.99624438288985639</v>
      </c>
      <c r="L24953" s="16">
        <f t="shared" si="7785"/>
        <v>0.9962456517651006</v>
      </c>
      <c r="M24953">
        <f t="shared" si="7786"/>
        <v>6.4425413979023297E-6</v>
      </c>
      <c r="P24953" s="19">
        <f t="shared" si="7787"/>
        <v>0.99624412335966117</v>
      </c>
      <c r="Q24953">
        <f t="shared" si="7788"/>
        <v>6.4347848870806415E-6</v>
      </c>
      <c r="T24953" s="19"/>
      <c r="V24953" s="19">
        <f t="shared" si="7789"/>
        <v>-8.4772170119484894E-19</v>
      </c>
      <c r="Y24953" s="19">
        <f t="shared" si="7790"/>
        <v>1.1429425598797174</v>
      </c>
      <c r="Z24953" s="14">
        <f t="shared" si="7791"/>
        <v>2.2271122324493142E-2</v>
      </c>
      <c r="AB24953" s="17">
        <f t="shared" si="7792"/>
        <v>42.625324362702763</v>
      </c>
      <c r="AC24953">
        <f t="shared" si="7793"/>
        <v>32.617306799002861</v>
      </c>
      <c r="AI24953" s="19">
        <f t="shared" si="7794"/>
        <v>0.99559794338026841</v>
      </c>
      <c r="AJ24953">
        <f t="shared" si="7795"/>
        <v>3.5740197395952898E-6</v>
      </c>
      <c r="AO24953" s="3">
        <f t="shared" si="7783"/>
        <v>0.995599429826035</v>
      </c>
      <c r="AQ24953">
        <f t="shared" si="7796"/>
        <v>2572.250000000523</v>
      </c>
      <c r="AR24953">
        <f t="shared" si="7797"/>
        <v>36.914168017530372</v>
      </c>
      <c r="AS24953" s="5">
        <f t="shared" si="7798"/>
        <v>36.88900126234153</v>
      </c>
      <c r="AT24953">
        <f t="shared" si="7799"/>
        <v>6.3336556673509092E-4</v>
      </c>
    </row>
    <row r="24954" spans="1:46" x14ac:dyDescent="0.25">
      <c r="A24954" s="1">
        <v>2572.3500000005229</v>
      </c>
      <c r="B24954">
        <v>36.915102896334403</v>
      </c>
      <c r="D24954">
        <f t="shared" si="7784"/>
        <v>0.9937472619379506</v>
      </c>
      <c r="E24954">
        <f t="shared" si="7782"/>
        <v>0.99626839641846066</v>
      </c>
      <c r="G24954">
        <f t="shared" si="7800"/>
        <v>0.9937472619379506</v>
      </c>
      <c r="H24954" s="2">
        <f t="shared" si="7801"/>
        <v>0.99626839641846066</v>
      </c>
      <c r="L24954" s="16">
        <f t="shared" si="7785"/>
        <v>0.99626965443414761</v>
      </c>
      <c r="M24954">
        <f t="shared" si="7786"/>
        <v>6.3624639048709947E-6</v>
      </c>
      <c r="P24954" s="19">
        <f t="shared" si="7787"/>
        <v>0.99626813675493209</v>
      </c>
      <c r="Q24954">
        <f t="shared" si="7788"/>
        <v>6.3548098428914544E-6</v>
      </c>
      <c r="T24954" s="19"/>
      <c r="V24954" s="19">
        <f t="shared" si="7789"/>
        <v>-8.4593979991990175E-19</v>
      </c>
      <c r="Y24954" s="19">
        <f t="shared" si="7790"/>
        <v>1.1429666921008408</v>
      </c>
      <c r="Z24954" s="14">
        <f t="shared" si="7791"/>
        <v>2.2266438338137663E-2</v>
      </c>
      <c r="AB24954" s="17">
        <f t="shared" si="7792"/>
        <v>42.626263862365398</v>
      </c>
      <c r="AC24954">
        <f t="shared" si="7793"/>
        <v>32.617359579916091</v>
      </c>
      <c r="AI24954" s="19">
        <f t="shared" si="7794"/>
        <v>0.99562607452744145</v>
      </c>
      <c r="AJ24954">
        <f t="shared" si="7795"/>
        <v>3.5299367464293228E-6</v>
      </c>
      <c r="AO24954" s="3">
        <f t="shared" si="7783"/>
        <v>0.99562754826104405</v>
      </c>
      <c r="AQ24954">
        <f t="shared" si="7796"/>
        <v>2572.3500000005229</v>
      </c>
      <c r="AR24954">
        <f t="shared" si="7797"/>
        <v>36.915102896334403</v>
      </c>
      <c r="AS24954" s="5">
        <f t="shared" si="7798"/>
        <v>36.890096445546739</v>
      </c>
      <c r="AT24954">
        <f t="shared" si="7799"/>
        <v>6.2532258099588106E-4</v>
      </c>
    </row>
    <row r="24955" spans="1:46" x14ac:dyDescent="0.25">
      <c r="A24955" s="1">
        <v>2572.4500000005228</v>
      </c>
      <c r="B24955">
        <v>36.916037655334478</v>
      </c>
      <c r="D24955">
        <f t="shared" si="7784"/>
        <v>0.9937870882950337</v>
      </c>
      <c r="E24955">
        <f t="shared" si="7782"/>
        <v>0.99629240686975074</v>
      </c>
      <c r="G24955">
        <f t="shared" si="7800"/>
        <v>0.9937870882950337</v>
      </c>
      <c r="H24955" s="2">
        <f t="shared" si="7801"/>
        <v>0.99629240686975074</v>
      </c>
      <c r="L24955" s="16">
        <f t="shared" si="7785"/>
        <v>0.99629365402674352</v>
      </c>
      <c r="M24955">
        <f t="shared" si="7786"/>
        <v>6.282871767381985E-6</v>
      </c>
      <c r="P24955" s="19">
        <f t="shared" si="7787"/>
        <v>0.99629214707289693</v>
      </c>
      <c r="Q24955">
        <f t="shared" si="7788"/>
        <v>6.2753194805495832E-6</v>
      </c>
      <c r="T24955" s="19"/>
      <c r="V24955" s="19">
        <f t="shared" si="7789"/>
        <v>-8.4416182314134213E-19</v>
      </c>
      <c r="Y24955" s="19">
        <f t="shared" si="7790"/>
        <v>1.1429908212173834</v>
      </c>
      <c r="Z24955" s="14">
        <f t="shared" si="7791"/>
        <v>2.2261753917963853E-2</v>
      </c>
      <c r="AB24955" s="17">
        <f t="shared" si="7792"/>
        <v>42.627203241162555</v>
      </c>
      <c r="AC24955">
        <f t="shared" si="7793"/>
        <v>32.61741234874696</v>
      </c>
      <c r="AI24955" s="19">
        <f t="shared" si="7794"/>
        <v>0.99565420225017776</v>
      </c>
      <c r="AJ24955">
        <f t="shared" si="7795"/>
        <v>3.4861145214936606E-6</v>
      </c>
      <c r="AO24955" s="3">
        <f t="shared" si="7783"/>
        <v>0.99565566327247179</v>
      </c>
      <c r="AQ24955">
        <f t="shared" si="7796"/>
        <v>2572.4500000005228</v>
      </c>
      <c r="AR24955">
        <f t="shared" si="7797"/>
        <v>36.916037655334478</v>
      </c>
      <c r="AS24955" s="5">
        <f t="shared" si="7798"/>
        <v>36.891191495434043</v>
      </c>
      <c r="AT24955">
        <f t="shared" si="7799"/>
        <v>6.1733166179795296E-4</v>
      </c>
    </row>
    <row r="24956" spans="1:46" x14ac:dyDescent="0.25">
      <c r="A24956" s="1">
        <v>2572.5500000005231</v>
      </c>
      <c r="B24956">
        <v>36.916972294509563</v>
      </c>
      <c r="D24956">
        <f t="shared" si="7784"/>
        <v>0.99382691465211692</v>
      </c>
      <c r="E24956">
        <f t="shared" si="7782"/>
        <v>0.9963164142431864</v>
      </c>
      <c r="G24956">
        <f t="shared" si="7800"/>
        <v>0.99382691465211692</v>
      </c>
      <c r="H24956" s="2">
        <f t="shared" si="7801"/>
        <v>0.9963164142431864</v>
      </c>
      <c r="L24956" s="16">
        <f t="shared" si="7785"/>
        <v>0.99631765054234123</v>
      </c>
      <c r="M24956">
        <f t="shared" si="7786"/>
        <v>6.2037652748514602E-6</v>
      </c>
      <c r="P24956" s="19">
        <f t="shared" si="7787"/>
        <v>0.99631615431301523</v>
      </c>
      <c r="Q24956">
        <f t="shared" si="7788"/>
        <v>6.1963140893891456E-6</v>
      </c>
      <c r="T24956" s="19"/>
      <c r="V24956" s="19">
        <f t="shared" si="7789"/>
        <v>-8.4238776191624814E-19</v>
      </c>
      <c r="Y24956" s="19">
        <f t="shared" si="7790"/>
        <v>1.143014947228808</v>
      </c>
      <c r="Z24956" s="14">
        <f t="shared" si="7791"/>
        <v>2.2257069064103848E-2</v>
      </c>
      <c r="AB24956" s="17">
        <f t="shared" si="7792"/>
        <v>42.628142499073313</v>
      </c>
      <c r="AC24956">
        <f t="shared" si="7793"/>
        <v>32.617465105496748</v>
      </c>
      <c r="AI24956" s="19">
        <f t="shared" si="7794"/>
        <v>0.99568232654779354</v>
      </c>
      <c r="AJ24956">
        <f t="shared" si="7795"/>
        <v>3.442553302618299E-6</v>
      </c>
      <c r="AO24956" s="3">
        <f t="shared" si="7783"/>
        <v>0.99568377485959814</v>
      </c>
      <c r="AQ24956">
        <f t="shared" si="7796"/>
        <v>2572.5500000005231</v>
      </c>
      <c r="AR24956">
        <f t="shared" si="7797"/>
        <v>36.916972294509563</v>
      </c>
      <c r="AS24956" s="5">
        <f t="shared" si="7798"/>
        <v>36.892286411976826</v>
      </c>
      <c r="AT24956">
        <f t="shared" si="7799"/>
        <v>6.0939279642006569E-4</v>
      </c>
    </row>
    <row r="24957" spans="1:46" x14ac:dyDescent="0.25">
      <c r="A24957" s="1">
        <v>2572.6500000005231</v>
      </c>
      <c r="B24957">
        <v>36.917906813838549</v>
      </c>
      <c r="D24957">
        <f t="shared" si="7784"/>
        <v>0.99386674100920003</v>
      </c>
      <c r="E24957">
        <f t="shared" si="7782"/>
        <v>0.99634041853822553</v>
      </c>
      <c r="G24957">
        <f t="shared" si="7800"/>
        <v>0.99386674100920003</v>
      </c>
      <c r="H24957" s="2">
        <f t="shared" si="7801"/>
        <v>0.99634041853822553</v>
      </c>
      <c r="L24957" s="16">
        <f t="shared" si="7785"/>
        <v>0.9963416439804007</v>
      </c>
      <c r="M24957">
        <f t="shared" si="7786"/>
        <v>6.1251447168579368E-6</v>
      </c>
      <c r="P24957" s="19">
        <f t="shared" si="7787"/>
        <v>0.99634015847474511</v>
      </c>
      <c r="Q24957">
        <f t="shared" si="7788"/>
        <v>6.117793958863448E-6</v>
      </c>
      <c r="T24957" s="19"/>
      <c r="V24957" s="19">
        <f t="shared" si="7789"/>
        <v>-8.4061760732274949E-19</v>
      </c>
      <c r="Y24957" s="19">
        <f t="shared" si="7790"/>
        <v>1.1430390701345738</v>
      </c>
      <c r="Z24957" s="14">
        <f t="shared" si="7791"/>
        <v>2.2252383776688849E-2</v>
      </c>
      <c r="AB24957" s="17">
        <f t="shared" si="7792"/>
        <v>42.62908163607662</v>
      </c>
      <c r="AC24957">
        <f t="shared" si="7793"/>
        <v>32.617517850166067</v>
      </c>
      <c r="AI24957" s="19">
        <f t="shared" si="7794"/>
        <v>0.99571044741955061</v>
      </c>
      <c r="AJ24957">
        <f t="shared" si="7795"/>
        <v>3.3992533275678483E-6</v>
      </c>
      <c r="AO24957" s="3">
        <f t="shared" si="7783"/>
        <v>0.99571188302173996</v>
      </c>
      <c r="AQ24957">
        <f t="shared" si="7796"/>
        <v>2572.6500000005231</v>
      </c>
      <c r="AR24957">
        <f t="shared" si="7797"/>
        <v>36.917906813838549</v>
      </c>
      <c r="AS24957" s="5">
        <f t="shared" si="7798"/>
        <v>36.89338119514634</v>
      </c>
      <c r="AT24957">
        <f t="shared" si="7799"/>
        <v>6.015059722356389E-4</v>
      </c>
    </row>
    <row r="24958" spans="1:46" x14ac:dyDescent="0.25">
      <c r="A24958" s="1">
        <v>2572.750000000523</v>
      </c>
      <c r="B24958">
        <v>36.91884121330034</v>
      </c>
      <c r="D24958">
        <f t="shared" si="7784"/>
        <v>0.99390656736628313</v>
      </c>
      <c r="E24958">
        <f t="shared" si="7782"/>
        <v>0.99636441975432621</v>
      </c>
      <c r="G24958">
        <f t="shared" si="7800"/>
        <v>0.99390656736628313</v>
      </c>
      <c r="H24958" s="2">
        <f t="shared" si="7801"/>
        <v>0.99636441975432621</v>
      </c>
      <c r="L24958" s="16">
        <f t="shared" si="7785"/>
        <v>0.99636563434038194</v>
      </c>
      <c r="M24958">
        <f t="shared" si="7786"/>
        <v>6.0470103831034845E-6</v>
      </c>
      <c r="P24958" s="19">
        <f t="shared" si="7787"/>
        <v>0.99636415955754432</v>
      </c>
      <c r="Q24958">
        <f t="shared" si="7788"/>
        <v>6.039759378547938E-6</v>
      </c>
      <c r="T24958" s="19"/>
      <c r="V24958" s="19">
        <f t="shared" si="7789"/>
        <v>-8.3885135045982556E-19</v>
      </c>
      <c r="Y24958" s="19">
        <f t="shared" si="7790"/>
        <v>1.1430631899341408</v>
      </c>
      <c r="Z24958" s="14">
        <f t="shared" si="7791"/>
        <v>2.2247698055850348E-2</v>
      </c>
      <c r="AB24958" s="17">
        <f t="shared" si="7792"/>
        <v>42.630020652151444</v>
      </c>
      <c r="AC24958">
        <f t="shared" si="7793"/>
        <v>32.617570582755619</v>
      </c>
      <c r="AI24958" s="19">
        <f t="shared" si="7794"/>
        <v>0.99573856486476564</v>
      </c>
      <c r="AJ24958">
        <f t="shared" si="7795"/>
        <v>3.356214834446164E-6</v>
      </c>
      <c r="AO24958" s="3">
        <f t="shared" si="7783"/>
        <v>0.99573998775817729</v>
      </c>
      <c r="AQ24958">
        <f t="shared" si="7796"/>
        <v>2572.750000000523</v>
      </c>
      <c r="AR24958">
        <f t="shared" si="7797"/>
        <v>36.91884121330034</v>
      </c>
      <c r="AS24958" s="5">
        <f t="shared" si="7798"/>
        <v>36.894475844915988</v>
      </c>
      <c r="AT24958">
        <f t="shared" si="7799"/>
        <v>5.9367117650517423E-4</v>
      </c>
    </row>
    <row r="24959" spans="1:46" x14ac:dyDescent="0.25">
      <c r="A24959" s="1">
        <v>2572.8500000005229</v>
      </c>
      <c r="B24959">
        <v>36.919775492873818</v>
      </c>
      <c r="D24959">
        <f t="shared" si="7784"/>
        <v>0.99394639372336624</v>
      </c>
      <c r="E24959">
        <f t="shared" si="7782"/>
        <v>0.9963884178909459</v>
      </c>
      <c r="G24959">
        <f t="shared" si="7800"/>
        <v>0.99394639372336624</v>
      </c>
      <c r="H24959" s="2">
        <f t="shared" si="7801"/>
        <v>0.9963884178909459</v>
      </c>
      <c r="L24959" s="16">
        <f t="shared" si="7785"/>
        <v>0.99638962162173783</v>
      </c>
      <c r="M24959">
        <f t="shared" si="7786"/>
        <v>5.9693625633812646E-6</v>
      </c>
      <c r="P24959" s="19">
        <f t="shared" si="7787"/>
        <v>0.99638815756087062</v>
      </c>
      <c r="Q24959">
        <f t="shared" si="7788"/>
        <v>5.9622106381441397E-6</v>
      </c>
      <c r="T24959" s="19"/>
      <c r="V24959" s="19">
        <f t="shared" si="7789"/>
        <v>-8.3708898244731709E-19</v>
      </c>
      <c r="Y24959" s="19">
        <f t="shared" si="7790"/>
        <v>1.1430873066269684</v>
      </c>
      <c r="Z24959" s="14">
        <f t="shared" si="7791"/>
        <v>2.2243011901719859E-2</v>
      </c>
      <c r="AB24959" s="17">
        <f t="shared" si="7792"/>
        <v>42.630959547276753</v>
      </c>
      <c r="AC24959">
        <f t="shared" si="7793"/>
        <v>32.617623303266342</v>
      </c>
      <c r="AI24959" s="19">
        <f t="shared" si="7794"/>
        <v>0.9957666788827374</v>
      </c>
      <c r="AJ24959">
        <f t="shared" si="7795"/>
        <v>3.3134380614268892E-6</v>
      </c>
      <c r="AO24959" s="3">
        <f t="shared" si="7783"/>
        <v>0.99576808906818948</v>
      </c>
      <c r="AQ24959">
        <f t="shared" si="7796"/>
        <v>2572.8500000005229</v>
      </c>
      <c r="AR24959">
        <f t="shared" si="7797"/>
        <v>36.919775492873818</v>
      </c>
      <c r="AS24959" s="5">
        <f t="shared" si="7798"/>
        <v>36.895570361258471</v>
      </c>
      <c r="AT24959">
        <f t="shared" si="7799"/>
        <v>5.8588839651624335E-4</v>
      </c>
    </row>
    <row r="24960" spans="1:46" x14ac:dyDescent="0.25">
      <c r="A24960" s="1">
        <v>2572.9500000005228</v>
      </c>
      <c r="B24960">
        <v>36.920709652537923</v>
      </c>
      <c r="D24960">
        <f t="shared" si="7784"/>
        <v>0.99398622008044923</v>
      </c>
      <c r="E24960">
        <f t="shared" si="7782"/>
        <v>0.99641241294754379</v>
      </c>
      <c r="G24960">
        <f t="shared" si="7800"/>
        <v>0.99398622008044923</v>
      </c>
      <c r="H24960" s="2">
        <f t="shared" si="7801"/>
        <v>0.99641241294754379</v>
      </c>
      <c r="L24960" s="16">
        <f t="shared" si="7785"/>
        <v>0.99641360582393901</v>
      </c>
      <c r="M24960">
        <f t="shared" si="7786"/>
        <v>5.8922015476974019E-6</v>
      </c>
      <c r="P24960" s="19">
        <f t="shared" si="7787"/>
        <v>0.99641215248418313</v>
      </c>
      <c r="Q24960">
        <f t="shared" si="7788"/>
        <v>5.8851480274861338E-6</v>
      </c>
      <c r="T24960" s="19"/>
      <c r="V24960" s="19">
        <f t="shared" si="7789"/>
        <v>-8.3533049442570242E-19</v>
      </c>
      <c r="Y24960" s="19">
        <f t="shared" si="7790"/>
        <v>1.1431114202125168</v>
      </c>
      <c r="Z24960" s="14">
        <f t="shared" si="7791"/>
        <v>2.2238325314429194E-2</v>
      </c>
      <c r="AB24960" s="17">
        <f t="shared" si="7792"/>
        <v>42.631898321431514</v>
      </c>
      <c r="AC24960">
        <f t="shared" si="7793"/>
        <v>32.617676011698549</v>
      </c>
      <c r="AI24960" s="19">
        <f t="shared" si="7794"/>
        <v>0.99579478947274513</v>
      </c>
      <c r="AJ24960">
        <f t="shared" si="7795"/>
        <v>3.2709232467495612E-6</v>
      </c>
      <c r="AO24960" s="3">
        <f t="shared" si="7783"/>
        <v>0.99579618695111249</v>
      </c>
      <c r="AQ24960">
        <f t="shared" si="7796"/>
        <v>2572.9500000005228</v>
      </c>
      <c r="AR24960">
        <f t="shared" si="7797"/>
        <v>36.920709652537923</v>
      </c>
      <c r="AS24960" s="5">
        <f t="shared" si="7798"/>
        <v>36.896664744145724</v>
      </c>
      <c r="AT24960">
        <f t="shared" si="7799"/>
        <v>5.781576195892299E-4</v>
      </c>
    </row>
    <row r="24961" spans="1:46" x14ac:dyDescent="0.25">
      <c r="A24961" s="1">
        <v>2573.0500000005231</v>
      </c>
      <c r="B24961">
        <v>36.921643692271509</v>
      </c>
      <c r="D24961">
        <f t="shared" si="7784"/>
        <v>0.99402604643753256</v>
      </c>
      <c r="E24961">
        <f t="shared" si="7782"/>
        <v>0.99643640492357666</v>
      </c>
      <c r="G24961">
        <f t="shared" si="7800"/>
        <v>0.99402604643753256</v>
      </c>
      <c r="H24961" s="2">
        <f t="shared" si="7801"/>
        <v>0.99643640492357666</v>
      </c>
      <c r="L24961" s="16">
        <f t="shared" si="7785"/>
        <v>0.99643758694643481</v>
      </c>
      <c r="M24961">
        <f t="shared" si="7786"/>
        <v>5.8155276260764918E-6</v>
      </c>
      <c r="P24961" s="19">
        <f t="shared" si="7787"/>
        <v>0.99643614432693794</v>
      </c>
      <c r="Q24961">
        <f t="shared" si="7788"/>
        <v>5.8085718365162798E-6</v>
      </c>
      <c r="T24961" s="19"/>
      <c r="V24961" s="19">
        <f t="shared" si="7789"/>
        <v>-8.3357587755634013E-19</v>
      </c>
      <c r="Y24961" s="19">
        <f t="shared" si="7790"/>
        <v>1.1431355306902455</v>
      </c>
      <c r="Z24961" s="14">
        <f t="shared" si="7791"/>
        <v>2.2233638294110059E-2</v>
      </c>
      <c r="AB24961" s="17">
        <f t="shared" si="7792"/>
        <v>42.63283697459471</v>
      </c>
      <c r="AC24961">
        <f t="shared" si="7793"/>
        <v>32.617728708053662</v>
      </c>
      <c r="AI24961" s="19">
        <f t="shared" si="7794"/>
        <v>0.99582289663410606</v>
      </c>
      <c r="AJ24961">
        <f t="shared" si="7795"/>
        <v>3.2286706289262118E-6</v>
      </c>
      <c r="AO24961" s="3">
        <f t="shared" si="7783"/>
        <v>0.99582428140620727</v>
      </c>
      <c r="AQ24961">
        <f t="shared" si="7796"/>
        <v>2573.0500000005231</v>
      </c>
      <c r="AR24961">
        <f t="shared" si="7797"/>
        <v>36.921643692271509</v>
      </c>
      <c r="AS24961" s="5">
        <f t="shared" si="7798"/>
        <v>36.897758993551172</v>
      </c>
      <c r="AT24961">
        <f t="shared" si="7799"/>
        <v>5.7047883296128623E-4</v>
      </c>
    </row>
    <row r="24962" spans="1:46" x14ac:dyDescent="0.25">
      <c r="A24962" s="1">
        <v>2573.1500000005231</v>
      </c>
      <c r="B24962">
        <v>36.922577612053523</v>
      </c>
      <c r="D24962">
        <f t="shared" si="7784"/>
        <v>0.99406587279461556</v>
      </c>
      <c r="E24962">
        <f t="shared" ref="E24962:E25025" si="7802">(B24962-$B$2)/($B$25111-$B$2)</f>
        <v>0.9964603938185036</v>
      </c>
      <c r="G24962">
        <f t="shared" si="7800"/>
        <v>0.99406587279461556</v>
      </c>
      <c r="H24962" s="2">
        <f t="shared" si="7801"/>
        <v>0.9964603938185036</v>
      </c>
      <c r="L24962" s="16">
        <f t="shared" si="7785"/>
        <v>0.99646156498868166</v>
      </c>
      <c r="M24962">
        <f t="shared" si="7786"/>
        <v>5.7393410887092506E-6</v>
      </c>
      <c r="P24962" s="19">
        <f t="shared" si="7787"/>
        <v>0.99646013308859493</v>
      </c>
      <c r="Q24962">
        <f t="shared" si="7788"/>
        <v>5.7324823553262163E-6</v>
      </c>
      <c r="T24962" s="19"/>
      <c r="V24962" s="19">
        <f t="shared" si="7789"/>
        <v>-8.3182512302111097E-19</v>
      </c>
      <c r="Y24962" s="19">
        <f t="shared" si="7790"/>
        <v>1.1431596380596152</v>
      </c>
      <c r="Z24962" s="14">
        <f t="shared" si="7791"/>
        <v>2.2228950840894809E-2</v>
      </c>
      <c r="AB24962" s="17">
        <f t="shared" si="7792"/>
        <v>42.633775506745316</v>
      </c>
      <c r="AC24962">
        <f t="shared" si="7793"/>
        <v>32.61778139233197</v>
      </c>
      <c r="AI24962" s="19">
        <f t="shared" si="7794"/>
        <v>0.99585100036608132</v>
      </c>
      <c r="AJ24962">
        <f t="shared" si="7795"/>
        <v>3.1866804464072457E-6</v>
      </c>
      <c r="AO24962" s="3">
        <f t="shared" ref="AO24962:AO25025" si="7803">$AH$6*LOG(((1+L24962)*$AH$2)^$AH$5+$AH$4)/LOG($AH$7)+$AH$3</f>
        <v>0.99585237243277214</v>
      </c>
      <c r="AQ24962">
        <f t="shared" si="7796"/>
        <v>2573.1500000005231</v>
      </c>
      <c r="AR24962">
        <f t="shared" si="7797"/>
        <v>36.922577612053523</v>
      </c>
      <c r="AS24962" s="5">
        <f t="shared" si="7798"/>
        <v>36.898853109446044</v>
      </c>
      <c r="AT24962">
        <f t="shared" si="7799"/>
        <v>5.6285202397226956E-4</v>
      </c>
    </row>
    <row r="24963" spans="1:46" x14ac:dyDescent="0.25">
      <c r="A24963" s="1">
        <v>2573.250000000523</v>
      </c>
      <c r="B24963">
        <v>36.923511411862748</v>
      </c>
      <c r="D24963">
        <f t="shared" ref="D24963:D25026" si="7804">(A24963-$A$2)/($A$25111-$A$2)</f>
        <v>0.99410569915169866</v>
      </c>
      <c r="E24963">
        <f t="shared" si="7802"/>
        <v>0.99648437963177994</v>
      </c>
      <c r="G24963">
        <f t="shared" si="7800"/>
        <v>0.99410569915169866</v>
      </c>
      <c r="H24963" s="2">
        <f t="shared" si="7801"/>
        <v>0.99648437963177994</v>
      </c>
      <c r="L24963" s="16">
        <f t="shared" ref="L24963:L25026" si="7805">$K$4*_xlfn.ERF.PRECISE($K$2*H24963+$K$3)+$K$5</f>
        <v>0.99648553995013955</v>
      </c>
      <c r="M24963">
        <f t="shared" ref="M24963:M25026" si="7806">(G24963-L24963)^2</f>
        <v>5.6636422259237771E-6</v>
      </c>
      <c r="P24963" s="19">
        <f t="shared" ref="P24963:P25026" si="7807">$O$4*TANH($O$2*H24963+$O$3)+$O$5</f>
        <v>0.99648411876860976</v>
      </c>
      <c r="Q24963">
        <f t="shared" ref="Q24963:Q25026" si="7808">(G24963-P24963)^2</f>
        <v>5.6568798741075355E-6</v>
      </c>
      <c r="T24963" s="19"/>
      <c r="V24963" s="19">
        <f t="shared" ref="V24963:V25026" si="7809">($X$11*EXP(-((E24963-$X$13)^2)/(2*$X$12*$X$12))/SQRT(2*PI()*$X$12*$X$12))</f>
        <v>-8.3007822202277032E-19</v>
      </c>
      <c r="Y24963" s="19">
        <f t="shared" ref="Y24963:Y25026" si="7810">($X$4*TANH($X$2*H24963+$X$3))+($X$9*LOG(((1+H24963)*$X$5)^$X$8+$X$7,$X$10)+$X$6) +($X$11*EXP(-((H24963-$X$13)^2)/(2*$X$12*$X$12))/SQRT(2*PI()*$X$12*$X$12))+($X$14*EXP(-((H24963-$X$16)^2)/(2*$X$15*$X$15))/SQRT(2*PI()*$X$15*$X$15))</f>
        <v>1.143183742320083</v>
      </c>
      <c r="Z24963" s="14">
        <f t="shared" ref="Z24963:Z25026" si="7811">(G24963-Y24963)^2</f>
        <v>2.222426295491467E-2</v>
      </c>
      <c r="AB24963" s="17">
        <f t="shared" ref="AB24963:AB25026" si="7812">( Y24963-$J$2)*($B$25111-$B$2)/($I$2-$J$2)+$B$2</f>
        <v>42.634713917862221</v>
      </c>
      <c r="AC24963">
        <f t="shared" ref="AC24963:AC25026" si="7813">(B24963-AB24963)^2</f>
        <v>32.617834064534669</v>
      </c>
      <c r="AI24963" s="19">
        <f t="shared" ref="AI24963:AI25026" si="7814">$AH$6*LOG(((1+H24963)*$AH$2)^$AH$5+$AH$4,$AH$7)+$AH$3</f>
        <v>0.99587910066798802</v>
      </c>
      <c r="AJ24963">
        <f t="shared" ref="AJ24963:AJ25026" si="7815">(G24963-AI24963)^2</f>
        <v>3.1449529379773742E-6</v>
      </c>
      <c r="AO24963" s="3">
        <f t="shared" si="7803"/>
        <v>0.99588046003010589</v>
      </c>
      <c r="AQ24963">
        <f t="shared" ref="AQ24963:AQ25026" si="7816">( G24963-$J$2)*($A$25111-$A$2)/($I$2-$J$2)+$A$2</f>
        <v>2573.250000000523</v>
      </c>
      <c r="AR24963">
        <f t="shared" ref="AR24963:AR25026" si="7817">( H24963-$J$2)*($B$25111-$B$2)/($I$2-$J$2)+$B$2</f>
        <v>36.923511411862748</v>
      </c>
      <c r="AS24963" s="5">
        <f t="shared" ref="AS24963:AS25026" si="7818">( AI24963-$J$2)*($B$25111-$B$2)/($I$2-$J$2)+$B$2</f>
        <v>36.89994709180376</v>
      </c>
      <c r="AT24963">
        <f t="shared" ref="AT24963:AT25026" si="7819">(AR24963-AS24963)^2</f>
        <v>5.5527717984240894E-4</v>
      </c>
    </row>
    <row r="24964" spans="1:46" x14ac:dyDescent="0.25">
      <c r="A24964" s="1">
        <v>2573.3500000005229</v>
      </c>
      <c r="B24964">
        <v>36.924445091678137</v>
      </c>
      <c r="D24964">
        <f t="shared" si="7804"/>
        <v>0.99414552550878177</v>
      </c>
      <c r="E24964">
        <f t="shared" si="7802"/>
        <v>0.99650836236286477</v>
      </c>
      <c r="G24964">
        <f t="shared" si="7800"/>
        <v>0.99414552550878177</v>
      </c>
      <c r="H24964" s="2">
        <f t="shared" si="7801"/>
        <v>0.99650836236286477</v>
      </c>
      <c r="L24964" s="16">
        <f t="shared" si="7805"/>
        <v>0.99650951183026848</v>
      </c>
      <c r="M24964">
        <f t="shared" si="7806"/>
        <v>5.58843132817627E-6</v>
      </c>
      <c r="P24964" s="19">
        <f t="shared" si="7807"/>
        <v>0.99650810136644075</v>
      </c>
      <c r="Q24964">
        <f t="shared" si="7808"/>
        <v>5.5817646831930519E-6</v>
      </c>
      <c r="T24964" s="19"/>
      <c r="V24964" s="19">
        <f t="shared" si="7809"/>
        <v>-8.2833516578436124E-19</v>
      </c>
      <c r="Y24964" s="19">
        <f t="shared" si="7810"/>
        <v>1.1432078434711095</v>
      </c>
      <c r="Z24964" s="14">
        <f t="shared" si="7811"/>
        <v>2.221957463630209E-2</v>
      </c>
      <c r="AB24964" s="17">
        <f t="shared" si="7812"/>
        <v>42.635652207924409</v>
      </c>
      <c r="AC24964">
        <f t="shared" si="7813"/>
        <v>32.61788672466205</v>
      </c>
      <c r="AI24964" s="19">
        <f t="shared" si="7814"/>
        <v>0.99590719753912427</v>
      </c>
      <c r="AJ24964">
        <f t="shared" si="7815"/>
        <v>3.10348834249106E-6</v>
      </c>
      <c r="AO24964" s="3">
        <f t="shared" si="7803"/>
        <v>0.99590854419750663</v>
      </c>
      <c r="AQ24964">
        <f t="shared" si="7816"/>
        <v>2573.3500000005229</v>
      </c>
      <c r="AR24964">
        <f t="shared" si="7817"/>
        <v>36.924445091678137</v>
      </c>
      <c r="AS24964" s="5">
        <f t="shared" si="7818"/>
        <v>36.901040940596985</v>
      </c>
      <c r="AT24964">
        <f t="shared" si="7819"/>
        <v>5.4775428782939933E-4</v>
      </c>
    </row>
    <row r="24965" spans="1:46" x14ac:dyDescent="0.25">
      <c r="A24965" s="1">
        <v>2573.4500000005228</v>
      </c>
      <c r="B24965">
        <v>36.92537865147856</v>
      </c>
      <c r="D24965">
        <f t="shared" si="7804"/>
        <v>0.99418535186586476</v>
      </c>
      <c r="E24965">
        <f t="shared" si="7802"/>
        <v>0.99653234201121543</v>
      </c>
      <c r="G24965">
        <f t="shared" si="7800"/>
        <v>0.99418535186586476</v>
      </c>
      <c r="H24965" s="2">
        <f t="shared" si="7801"/>
        <v>0.99653234201121543</v>
      </c>
      <c r="L24965" s="16">
        <f t="shared" si="7805"/>
        <v>0.99653348062852842</v>
      </c>
      <c r="M24965">
        <f t="shared" si="7806"/>
        <v>5.5137086860483679E-6</v>
      </c>
      <c r="P24965" s="19">
        <f t="shared" si="7807"/>
        <v>0.99653208088154555</v>
      </c>
      <c r="Q24965">
        <f t="shared" si="7808"/>
        <v>5.5071370730380914E-6</v>
      </c>
      <c r="T24965" s="19"/>
      <c r="V24965" s="19">
        <f t="shared" si="7809"/>
        <v>-8.2659594554959085E-19</v>
      </c>
      <c r="Y24965" s="19">
        <f t="shared" si="7810"/>
        <v>1.1432319415121546</v>
      </c>
      <c r="Z24965" s="14">
        <f t="shared" si="7811"/>
        <v>2.2214885885189505E-2</v>
      </c>
      <c r="AB24965" s="17">
        <f t="shared" si="7812"/>
        <v>42.63659037691086</v>
      </c>
      <c r="AC24965">
        <f t="shared" si="7813"/>
        <v>32.617939372715384</v>
      </c>
      <c r="AI24965" s="19">
        <f t="shared" si="7814"/>
        <v>0.99593529097877009</v>
      </c>
      <c r="AJ24965">
        <f t="shared" si="7815"/>
        <v>3.0622868988758931E-6</v>
      </c>
      <c r="AO24965" s="3">
        <f t="shared" si="7803"/>
        <v>0.9959366249342726</v>
      </c>
      <c r="AQ24965">
        <f t="shared" si="7816"/>
        <v>2573.4500000005228</v>
      </c>
      <c r="AR24965">
        <f t="shared" si="7817"/>
        <v>36.92537865147856</v>
      </c>
      <c r="AS24965" s="5">
        <f t="shared" si="7818"/>
        <v>36.902134655797703</v>
      </c>
      <c r="AT24965">
        <f t="shared" si="7819"/>
        <v>5.4028333521172981E-4</v>
      </c>
    </row>
    <row r="24966" spans="1:46" x14ac:dyDescent="0.25">
      <c r="A24966" s="1">
        <v>2573.5500000005231</v>
      </c>
      <c r="B24966">
        <v>36.926312091242863</v>
      </c>
      <c r="D24966">
        <f t="shared" si="7804"/>
        <v>0.99422517822294809</v>
      </c>
      <c r="E24966">
        <f t="shared" si="7802"/>
        <v>0.99655631857628868</v>
      </c>
      <c r="G24966">
        <f t="shared" ref="G24966:G25029" si="7820">($I$2-$J$2)*D24966+$J$2</f>
        <v>0.99422517822294809</v>
      </c>
      <c r="H24966" s="2">
        <f t="shared" si="7801"/>
        <v>0.99655631857628868</v>
      </c>
      <c r="L24966" s="16">
        <f t="shared" si="7805"/>
        <v>0.99655744634437227</v>
      </c>
      <c r="M24966">
        <f t="shared" si="7806"/>
        <v>5.4394745902114488E-6</v>
      </c>
      <c r="P24966" s="19">
        <f t="shared" si="7807"/>
        <v>0.99655605731338093</v>
      </c>
      <c r="Q24966">
        <f t="shared" si="7808"/>
        <v>5.4329973342170041E-6</v>
      </c>
      <c r="T24966" s="19"/>
      <c r="V24966" s="19">
        <f t="shared" si="7809"/>
        <v>-8.2486055258265749E-19</v>
      </c>
      <c r="Y24966" s="19">
        <f t="shared" si="7810"/>
        <v>1.1432560364426763</v>
      </c>
      <c r="Z24966" s="14">
        <f t="shared" si="7811"/>
        <v>2.221019670170872E-2</v>
      </c>
      <c r="AB24966" s="17">
        <f t="shared" si="7812"/>
        <v>42.637528424800472</v>
      </c>
      <c r="AC24966">
        <f t="shared" si="7813"/>
        <v>32.617992008695211</v>
      </c>
      <c r="AI24966" s="19">
        <f t="shared" si="7814"/>
        <v>0.9959633809862054</v>
      </c>
      <c r="AJ24966">
        <f t="shared" si="7815"/>
        <v>3.0213488461953577E-6</v>
      </c>
      <c r="AO24966" s="3">
        <f t="shared" si="7803"/>
        <v>0.99596470223970224</v>
      </c>
      <c r="AQ24966">
        <f t="shared" si="7816"/>
        <v>2573.5500000005231</v>
      </c>
      <c r="AR24966">
        <f t="shared" si="7817"/>
        <v>36.926312091242863</v>
      </c>
      <c r="AS24966" s="5">
        <f t="shared" si="7818"/>
        <v>36.903228237377867</v>
      </c>
      <c r="AT24966">
        <f t="shared" si="7819"/>
        <v>5.3286430926050129E-4</v>
      </c>
    </row>
    <row r="24967" spans="1:46" x14ac:dyDescent="0.25">
      <c r="A24967" s="1">
        <v>2573.6500000005231</v>
      </c>
      <c r="B24967">
        <v>36.927245410949922</v>
      </c>
      <c r="D24967">
        <f t="shared" si="7804"/>
        <v>0.9942650045800312</v>
      </c>
      <c r="E24967">
        <f t="shared" si="7802"/>
        <v>0.99658029205754173</v>
      </c>
      <c r="G24967">
        <f t="shared" si="7820"/>
        <v>0.9942650045800312</v>
      </c>
      <c r="H24967" s="2">
        <f t="shared" ref="H24967:H25030" si="7821">($I$2-$J$2)*E24967+$J$2</f>
        <v>0.99658029205754173</v>
      </c>
      <c r="L24967" s="16">
        <f t="shared" si="7805"/>
        <v>0.99658140897726</v>
      </c>
      <c r="M24967">
        <f t="shared" si="7806"/>
        <v>5.3657293315009183E-6</v>
      </c>
      <c r="P24967" s="19">
        <f t="shared" si="7807"/>
        <v>0.99658003066140399</v>
      </c>
      <c r="Q24967">
        <f t="shared" si="7808"/>
        <v>5.3593457574362799E-6</v>
      </c>
      <c r="T24967" s="19"/>
      <c r="V24967" s="19">
        <f t="shared" si="7809"/>
        <v>-8.2312897816816551E-19</v>
      </c>
      <c r="Y24967" s="19">
        <f t="shared" si="7810"/>
        <v>1.1432801282621334</v>
      </c>
      <c r="Z24967" s="14">
        <f t="shared" si="7811"/>
        <v>2.2205507085992227E-2</v>
      </c>
      <c r="AB24967" s="17">
        <f t="shared" si="7812"/>
        <v>42.638466351572184</v>
      </c>
      <c r="AC24967">
        <f t="shared" si="7813"/>
        <v>32.618044632602235</v>
      </c>
      <c r="AI24967" s="19">
        <f t="shared" si="7814"/>
        <v>0.99599146756076551</v>
      </c>
      <c r="AJ24967">
        <f t="shared" si="7815"/>
        <v>2.9806744238460027E-6</v>
      </c>
      <c r="AO24967" s="3">
        <f t="shared" si="7803"/>
        <v>0.99599277611307546</v>
      </c>
      <c r="AQ24967">
        <f t="shared" si="7816"/>
        <v>2573.6500000005231</v>
      </c>
      <c r="AR24967">
        <f t="shared" si="7817"/>
        <v>36.927245410949922</v>
      </c>
      <c r="AS24967" s="5">
        <f t="shared" si="7818"/>
        <v>36.904321685311608</v>
      </c>
      <c r="AT24967">
        <f t="shared" si="7819"/>
        <v>5.2549719714071075E-4</v>
      </c>
    </row>
    <row r="24968" spans="1:46" x14ac:dyDescent="0.25">
      <c r="A24968" s="1">
        <v>2573.750000000523</v>
      </c>
      <c r="B24968">
        <v>36.928178610578563</v>
      </c>
      <c r="D24968">
        <f t="shared" si="7804"/>
        <v>0.99430483093711419</v>
      </c>
      <c r="E24968">
        <f t="shared" si="7802"/>
        <v>0.99660426245443068</v>
      </c>
      <c r="G24968">
        <f t="shared" si="7820"/>
        <v>0.99430483093711419</v>
      </c>
      <c r="H24968" s="2">
        <f t="shared" si="7821"/>
        <v>0.99660426245443068</v>
      </c>
      <c r="L24968" s="16">
        <f t="shared" si="7805"/>
        <v>0.9966053685266445</v>
      </c>
      <c r="M24968">
        <f t="shared" si="7806"/>
        <v>5.2924732008419058E-6</v>
      </c>
      <c r="P24968" s="19">
        <f t="shared" si="7807"/>
        <v>0.99660400092507095</v>
      </c>
      <c r="Q24968">
        <f t="shared" si="7808"/>
        <v>5.2861826335210958E-6</v>
      </c>
      <c r="T24968" s="19"/>
      <c r="V24968" s="19">
        <f t="shared" si="7809"/>
        <v>-8.2140121361115943E-19</v>
      </c>
      <c r="Y24968" s="19">
        <f t="shared" si="7810"/>
        <v>1.1433042169699845</v>
      </c>
      <c r="Z24968" s="14">
        <f t="shared" si="7811"/>
        <v>2.2200817038172314E-2</v>
      </c>
      <c r="AB24968" s="17">
        <f t="shared" si="7812"/>
        <v>42.639404157204901</v>
      </c>
      <c r="AC24968">
        <f t="shared" si="7813"/>
        <v>32.618097244437308</v>
      </c>
      <c r="AI24968" s="19">
        <f t="shared" si="7814"/>
        <v>0.99601955070171166</v>
      </c>
      <c r="AJ24968">
        <f t="shared" si="7815"/>
        <v>2.9402638711012102E-6</v>
      </c>
      <c r="AO24968" s="3">
        <f t="shared" si="7803"/>
        <v>0.99602084655367196</v>
      </c>
      <c r="AQ24968">
        <f t="shared" si="7816"/>
        <v>2573.750000000523</v>
      </c>
      <c r="AR24968">
        <f t="shared" si="7817"/>
        <v>36.928178610578563</v>
      </c>
      <c r="AS24968" s="5">
        <f t="shared" si="7818"/>
        <v>36.905414999570162</v>
      </c>
      <c r="AT24968">
        <f t="shared" si="7819"/>
        <v>5.1818198614177842E-4</v>
      </c>
    </row>
    <row r="24969" spans="1:46" x14ac:dyDescent="0.25">
      <c r="A24969" s="1">
        <v>2573.8500000005229</v>
      </c>
      <c r="B24969">
        <v>36.929111690107661</v>
      </c>
      <c r="D24969">
        <f t="shared" si="7804"/>
        <v>0.9943446572941973</v>
      </c>
      <c r="E24969">
        <f t="shared" si="7802"/>
        <v>0.99662822976641319</v>
      </c>
      <c r="G24969">
        <f t="shared" si="7820"/>
        <v>0.9943446572941973</v>
      </c>
      <c r="H24969" s="2">
        <f t="shared" si="7821"/>
        <v>0.99662822976641319</v>
      </c>
      <c r="L24969" s="16">
        <f t="shared" si="7805"/>
        <v>0.99662932499198931</v>
      </c>
      <c r="M24969">
        <f t="shared" si="7806"/>
        <v>5.2197064893342378E-6</v>
      </c>
      <c r="P24969" s="19">
        <f t="shared" si="7807"/>
        <v>0.99662796810383958</v>
      </c>
      <c r="Q24969">
        <f t="shared" si="7808"/>
        <v>5.2135082534292868E-6</v>
      </c>
      <c r="T24969" s="19"/>
      <c r="V24969" s="19">
        <f t="shared" si="7809"/>
        <v>-8.1967725023689352E-19</v>
      </c>
      <c r="Y24969" s="19">
        <f t="shared" si="7810"/>
        <v>1.1433283025656893</v>
      </c>
      <c r="Z24969" s="14">
        <f t="shared" si="7811"/>
        <v>2.2196126558381758E-2</v>
      </c>
      <c r="AB24969" s="17">
        <f t="shared" si="7812"/>
        <v>42.640341841677596</v>
      </c>
      <c r="AC24969">
        <f t="shared" si="7813"/>
        <v>32.618149844201554</v>
      </c>
      <c r="AI24969" s="19">
        <f t="shared" si="7814"/>
        <v>0.99604763040834232</v>
      </c>
      <c r="AJ24969">
        <f t="shared" si="7815"/>
        <v>2.9001174275007987E-6</v>
      </c>
      <c r="AO24969" s="3">
        <f t="shared" si="7803"/>
        <v>0.99604891356082748</v>
      </c>
      <c r="AQ24969">
        <f t="shared" si="7816"/>
        <v>2573.8500000005229</v>
      </c>
      <c r="AR24969">
        <f t="shared" si="7817"/>
        <v>36.929111690107661</v>
      </c>
      <c r="AS24969" s="5">
        <f t="shared" si="7818"/>
        <v>36.906508180126224</v>
      </c>
      <c r="AT24969">
        <f t="shared" si="7819"/>
        <v>5.1091866348091243E-4</v>
      </c>
    </row>
    <row r="24970" spans="1:46" x14ac:dyDescent="0.25">
      <c r="A24970" s="1">
        <v>2573.9500000005228</v>
      </c>
      <c r="B24970">
        <v>36.93004464951607</v>
      </c>
      <c r="D24970">
        <f t="shared" si="7804"/>
        <v>0.9943844836512804</v>
      </c>
      <c r="E24970">
        <f t="shared" si="7802"/>
        <v>0.9966521939929458</v>
      </c>
      <c r="G24970">
        <f t="shared" si="7820"/>
        <v>0.9943844836512804</v>
      </c>
      <c r="H24970" s="2">
        <f t="shared" si="7821"/>
        <v>0.9966521939929458</v>
      </c>
      <c r="L24970" s="16">
        <f t="shared" si="7805"/>
        <v>0.99665327837274731</v>
      </c>
      <c r="M24970">
        <f t="shared" si="7806"/>
        <v>5.1474294881560898E-6</v>
      </c>
      <c r="P24970" s="19">
        <f t="shared" si="7807"/>
        <v>0.99665193219716619</v>
      </c>
      <c r="Q24970">
        <f t="shared" si="7808"/>
        <v>5.1413229082395662E-6</v>
      </c>
      <c r="T24970" s="19"/>
      <c r="V24970" s="19">
        <f t="shared" si="7809"/>
        <v>-8.1795707939098808E-19</v>
      </c>
      <c r="Y24970" s="19">
        <f t="shared" si="7810"/>
        <v>1.1433523850487051</v>
      </c>
      <c r="Z24970" s="14">
        <f t="shared" si="7811"/>
        <v>2.2191435646752838E-2</v>
      </c>
      <c r="AB24970" s="17">
        <f t="shared" si="7812"/>
        <v>42.641279404969147</v>
      </c>
      <c r="AC24970">
        <f t="shared" si="7813"/>
        <v>32.61820243189517</v>
      </c>
      <c r="AI24970" s="19">
        <f t="shared" si="7814"/>
        <v>0.99607570667993728</v>
      </c>
      <c r="AJ24970">
        <f t="shared" si="7815"/>
        <v>2.86023533265933E-6</v>
      </c>
      <c r="AO24970" s="3">
        <f t="shared" si="7803"/>
        <v>0.9960769771337844</v>
      </c>
      <c r="AQ24970">
        <f t="shared" si="7816"/>
        <v>2573.9500000005228</v>
      </c>
      <c r="AR24970">
        <f t="shared" si="7817"/>
        <v>36.93004464951607</v>
      </c>
      <c r="AS24970" s="5">
        <f t="shared" si="7818"/>
        <v>36.907601226951741</v>
      </c>
      <c r="AT24970">
        <f t="shared" si="7819"/>
        <v>5.0370721640104535E-4</v>
      </c>
    </row>
    <row r="24971" spans="1:46" x14ac:dyDescent="0.25">
      <c r="A24971" s="1">
        <v>2574.0500000005231</v>
      </c>
      <c r="B24971">
        <v>36.930977488782617</v>
      </c>
      <c r="D24971">
        <f t="shared" si="7804"/>
        <v>0.99442431000836362</v>
      </c>
      <c r="E24971">
        <f t="shared" si="7802"/>
        <v>0.99667615513348484</v>
      </c>
      <c r="G24971">
        <f t="shared" si="7820"/>
        <v>0.99442431000836362</v>
      </c>
      <c r="H24971" s="2">
        <f t="shared" si="7821"/>
        <v>0.99667615513348484</v>
      </c>
      <c r="L24971" s="16">
        <f t="shared" si="7805"/>
        <v>0.99667722866837494</v>
      </c>
      <c r="M24971">
        <f t="shared" si="7806"/>
        <v>5.075642488627184E-6</v>
      </c>
      <c r="P24971" s="19">
        <f t="shared" si="7807"/>
        <v>0.99667589320450733</v>
      </c>
      <c r="Q24971">
        <f t="shared" si="7808"/>
        <v>5.0696268891567419E-6</v>
      </c>
      <c r="T24971" s="19"/>
      <c r="V24971" s="19">
        <f t="shared" si="7809"/>
        <v>-8.1624069243929926E-19</v>
      </c>
      <c r="Y24971" s="19">
        <f t="shared" si="7810"/>
        <v>1.1433764644184903</v>
      </c>
      <c r="Z24971" s="14">
        <f t="shared" si="7811"/>
        <v>2.2186744303418215E-2</v>
      </c>
      <c r="AB24971" s="17">
        <f t="shared" si="7812"/>
        <v>42.642216847058471</v>
      </c>
      <c r="AC24971">
        <f t="shared" si="7813"/>
        <v>32.618255007519188</v>
      </c>
      <c r="AI24971" s="19">
        <f t="shared" si="7814"/>
        <v>0.99610377951583196</v>
      </c>
      <c r="AJ24971">
        <f t="shared" si="7815"/>
        <v>2.8206178265159288E-6</v>
      </c>
      <c r="AO24971" s="3">
        <f t="shared" si="7803"/>
        <v>0.99610503727187849</v>
      </c>
      <c r="AQ24971">
        <f t="shared" si="7816"/>
        <v>2574.0500000005231</v>
      </c>
      <c r="AR24971">
        <f t="shared" si="7817"/>
        <v>36.930977488782617</v>
      </c>
      <c r="AS24971" s="5">
        <f t="shared" si="7818"/>
        <v>36.908694140020849</v>
      </c>
      <c r="AT24971">
        <f t="shared" si="7819"/>
        <v>4.9654763203857595E-4</v>
      </c>
    </row>
    <row r="24972" spans="1:46" x14ac:dyDescent="0.25">
      <c r="A24972" s="1">
        <v>2574.1500000005231</v>
      </c>
      <c r="B24972">
        <v>36.931910207886133</v>
      </c>
      <c r="D24972">
        <f t="shared" si="7804"/>
        <v>0.99446413636544673</v>
      </c>
      <c r="E24972">
        <f t="shared" si="7802"/>
        <v>0.99670011318748652</v>
      </c>
      <c r="G24972">
        <f t="shared" si="7820"/>
        <v>0.99446413636544673</v>
      </c>
      <c r="H24972" s="2">
        <f t="shared" si="7821"/>
        <v>0.99670011318748652</v>
      </c>
      <c r="L24972" s="16">
        <f t="shared" si="7805"/>
        <v>0.99670117587833573</v>
      </c>
      <c r="M24972">
        <f t="shared" si="7806"/>
        <v>5.0043457822266778E-6</v>
      </c>
      <c r="P24972" s="19">
        <f t="shared" si="7807"/>
        <v>0.99669985112531889</v>
      </c>
      <c r="Q24972">
        <f t="shared" si="7808"/>
        <v>4.9984204875102524E-6</v>
      </c>
      <c r="T24972" s="19"/>
      <c r="V24972" s="19">
        <f t="shared" si="7809"/>
        <v>-8.1452808076785262E-19</v>
      </c>
      <c r="Y24972" s="19">
        <f t="shared" si="7810"/>
        <v>1.143400540674504</v>
      </c>
      <c r="Z24972" s="14">
        <f t="shared" si="7811"/>
        <v>2.2182052528510982E-2</v>
      </c>
      <c r="AB24972" s="17">
        <f t="shared" si="7812"/>
        <v>42.643154167924493</v>
      </c>
      <c r="AC24972">
        <f t="shared" si="7813"/>
        <v>32.618307571074645</v>
      </c>
      <c r="AI24972" s="19">
        <f t="shared" si="7814"/>
        <v>0.99613184891526918</v>
      </c>
      <c r="AJ24972">
        <f t="shared" si="7815"/>
        <v>2.7812651488353085E-6</v>
      </c>
      <c r="AO24972" s="3">
        <f t="shared" si="7803"/>
        <v>0.99613309397438909</v>
      </c>
      <c r="AQ24972">
        <f t="shared" si="7816"/>
        <v>2574.1500000005231</v>
      </c>
      <c r="AR24972">
        <f t="shared" si="7817"/>
        <v>36.931910207886133</v>
      </c>
      <c r="AS24972" s="5">
        <f t="shared" si="7818"/>
        <v>36.909786919304075</v>
      </c>
      <c r="AT24972">
        <f t="shared" si="7819"/>
        <v>4.8943989768503399E-4</v>
      </c>
    </row>
    <row r="24973" spans="1:46" x14ac:dyDescent="0.25">
      <c r="A24973" s="1">
        <v>2574.250000000523</v>
      </c>
      <c r="B24973">
        <v>36.932842806805503</v>
      </c>
      <c r="D24973">
        <f t="shared" si="7804"/>
        <v>0.99450396272252972</v>
      </c>
      <c r="E24973">
        <f t="shared" si="7802"/>
        <v>0.99672406815440839</v>
      </c>
      <c r="G24973">
        <f t="shared" si="7820"/>
        <v>0.99450396272252972</v>
      </c>
      <c r="H24973" s="2">
        <f t="shared" si="7821"/>
        <v>0.99672406815440839</v>
      </c>
      <c r="L24973" s="16">
        <f t="shared" si="7805"/>
        <v>0.99672512000207902</v>
      </c>
      <c r="M24973">
        <f t="shared" si="7806"/>
        <v>4.933539660494855E-6</v>
      </c>
      <c r="P24973" s="19">
        <f t="shared" si="7807"/>
        <v>0.99672380595905907</v>
      </c>
      <c r="Q24973">
        <f t="shared" si="7808"/>
        <v>4.927703994765103E-6</v>
      </c>
      <c r="T24973" s="19"/>
      <c r="V24973" s="19">
        <f t="shared" si="7809"/>
        <v>-8.1281923578273783E-19</v>
      </c>
      <c r="Y24973" s="19">
        <f t="shared" si="7810"/>
        <v>1.1434246138162045</v>
      </c>
      <c r="Z24973" s="14">
        <f t="shared" si="7811"/>
        <v>2.2177360322164028E-2</v>
      </c>
      <c r="AB24973" s="17">
        <f t="shared" si="7812"/>
        <v>42.644091367546139</v>
      </c>
      <c r="AC24973">
        <f t="shared" si="7813"/>
        <v>32.618360122561981</v>
      </c>
      <c r="AI24973" s="19">
        <f t="shared" si="7814"/>
        <v>0.99615991487758426</v>
      </c>
      <c r="AJ24973">
        <f t="shared" si="7815"/>
        <v>2.7421775398297782E-6</v>
      </c>
      <c r="AO24973" s="3">
        <f t="shared" si="7803"/>
        <v>0.99616114724061533</v>
      </c>
      <c r="AQ24973">
        <f t="shared" si="7816"/>
        <v>2574.250000000523</v>
      </c>
      <c r="AR24973">
        <f t="shared" si="7817"/>
        <v>36.932842806805503</v>
      </c>
      <c r="AS24973" s="5">
        <f t="shared" si="7818"/>
        <v>36.910879564775534</v>
      </c>
      <c r="AT24973">
        <f t="shared" si="7819"/>
        <v>4.8238400046699285E-4</v>
      </c>
    </row>
    <row r="24974" spans="1:46" x14ac:dyDescent="0.25">
      <c r="A24974" s="1">
        <v>2574.3500000005229</v>
      </c>
      <c r="B24974">
        <v>36.933775285519467</v>
      </c>
      <c r="D24974">
        <f t="shared" si="7804"/>
        <v>0.99454378907961283</v>
      </c>
      <c r="E24974">
        <f t="shared" si="7802"/>
        <v>0.99674802003370444</v>
      </c>
      <c r="G24974">
        <f t="shared" si="7820"/>
        <v>0.99454378907961283</v>
      </c>
      <c r="H24974" s="2">
        <f t="shared" si="7821"/>
        <v>0.99674802003370444</v>
      </c>
      <c r="L24974" s="16">
        <f t="shared" si="7805"/>
        <v>0.9967490610390648</v>
      </c>
      <c r="M24974">
        <f t="shared" si="7806"/>
        <v>4.8632244151451353E-6</v>
      </c>
      <c r="P24974" s="19">
        <f t="shared" si="7807"/>
        <v>0.99674775770518131</v>
      </c>
      <c r="Q24974">
        <f t="shared" si="7808"/>
        <v>4.8574777024902435E-6</v>
      </c>
      <c r="T24974" s="19"/>
      <c r="V24974" s="19">
        <f t="shared" si="7809"/>
        <v>-8.1111414891036152E-19</v>
      </c>
      <c r="Y24974" s="19">
        <f t="shared" si="7810"/>
        <v>1.143448683843048</v>
      </c>
      <c r="Z24974" s="14">
        <f t="shared" si="7811"/>
        <v>2.2172667684509699E-2</v>
      </c>
      <c r="AB24974" s="17">
        <f t="shared" si="7812"/>
        <v>42.645028445902234</v>
      </c>
      <c r="AC24974">
        <f t="shared" si="7813"/>
        <v>32.618412661982148</v>
      </c>
      <c r="AI24974" s="19">
        <f t="shared" si="7814"/>
        <v>0.99618797740202036</v>
      </c>
      <c r="AJ24974">
        <f t="shared" si="7815"/>
        <v>2.7033552395413076E-6</v>
      </c>
      <c r="AO24974" s="3">
        <f t="shared" si="7803"/>
        <v>0.99618919706983644</v>
      </c>
      <c r="AQ24974">
        <f t="shared" si="7816"/>
        <v>2574.3500000005229</v>
      </c>
      <c r="AR24974">
        <f t="shared" si="7817"/>
        <v>36.933775285519467</v>
      </c>
      <c r="AS24974" s="5">
        <f t="shared" si="7818"/>
        <v>36.91197207640576</v>
      </c>
      <c r="AT24974">
        <f t="shared" si="7819"/>
        <v>4.7537992765599873E-4</v>
      </c>
    </row>
    <row r="24975" spans="1:46" x14ac:dyDescent="0.25">
      <c r="A24975" s="1">
        <v>2574.4500000005228</v>
      </c>
      <c r="B24975">
        <v>36.934707644006942</v>
      </c>
      <c r="D24975">
        <f t="shared" si="7804"/>
        <v>0.99458361543669593</v>
      </c>
      <c r="E24975">
        <f t="shared" si="7802"/>
        <v>0.9967719688248331</v>
      </c>
      <c r="G24975">
        <f t="shared" si="7820"/>
        <v>0.99458361543669593</v>
      </c>
      <c r="H24975" s="2">
        <f t="shared" si="7821"/>
        <v>0.9967719688248331</v>
      </c>
      <c r="L24975" s="16">
        <f t="shared" si="7805"/>
        <v>0.99677299898874594</v>
      </c>
      <c r="M24975">
        <f t="shared" si="7806"/>
        <v>4.7934003379871013E-6</v>
      </c>
      <c r="P24975" s="19">
        <f t="shared" si="7807"/>
        <v>0.99677170636314394</v>
      </c>
      <c r="Q24975">
        <f t="shared" si="7808"/>
        <v>4.7877419024040903E-6</v>
      </c>
      <c r="T24975" s="19"/>
      <c r="V24975" s="19">
        <f t="shared" si="7809"/>
        <v>-8.0941281159683815E-19</v>
      </c>
      <c r="Y24975" s="19">
        <f t="shared" si="7810"/>
        <v>1.1434727507544948</v>
      </c>
      <c r="Z24975" s="14">
        <f t="shared" si="7811"/>
        <v>2.2167974615681832E-2</v>
      </c>
      <c r="AB24975" s="17">
        <f t="shared" si="7812"/>
        <v>42.645965402971768</v>
      </c>
      <c r="AC24975">
        <f t="shared" si="7813"/>
        <v>32.618465189335936</v>
      </c>
      <c r="AI24975" s="19">
        <f t="shared" si="7814"/>
        <v>0.996216036487931</v>
      </c>
      <c r="AJ24975">
        <f t="shared" si="7815"/>
        <v>2.6647984885154004E-6</v>
      </c>
      <c r="AO24975" s="3">
        <f t="shared" si="7803"/>
        <v>0.99621724346133234</v>
      </c>
      <c r="AQ24975">
        <f t="shared" si="7816"/>
        <v>2574.4500000005228</v>
      </c>
      <c r="AR24975">
        <f t="shared" si="7817"/>
        <v>36.934707644006942</v>
      </c>
      <c r="AS24975" s="5">
        <f t="shared" si="7818"/>
        <v>36.913064454169593</v>
      </c>
      <c r="AT24975">
        <f t="shared" si="7819"/>
        <v>4.6842766633550911E-4</v>
      </c>
    </row>
    <row r="24976" spans="1:46" x14ac:dyDescent="0.25">
      <c r="A24976" s="1">
        <v>2574.5500000005241</v>
      </c>
      <c r="B24976">
        <v>36.935639882246669</v>
      </c>
      <c r="D24976">
        <f t="shared" si="7804"/>
        <v>0.99462344179377948</v>
      </c>
      <c r="E24976">
        <f t="shared" si="7802"/>
        <v>0.99679591452724825</v>
      </c>
      <c r="G24976">
        <f t="shared" si="7820"/>
        <v>0.99462344179377948</v>
      </c>
      <c r="H24976" s="2">
        <f t="shared" si="7821"/>
        <v>0.99679591452724825</v>
      </c>
      <c r="L24976" s="16">
        <f t="shared" si="7805"/>
        <v>0.99679693385058599</v>
      </c>
      <c r="M24976">
        <f t="shared" si="7806"/>
        <v>4.7240677210009634E-6</v>
      </c>
      <c r="P24976" s="19">
        <f t="shared" si="7807"/>
        <v>0.99679565193240105</v>
      </c>
      <c r="Q24976">
        <f t="shared" si="7808"/>
        <v>4.7184968863303248E-6</v>
      </c>
      <c r="T24976" s="19"/>
      <c r="V24976" s="19">
        <f t="shared" si="7809"/>
        <v>-8.0771521530862885E-19</v>
      </c>
      <c r="Y24976" s="19">
        <f t="shared" si="7810"/>
        <v>1.1434968145500002</v>
      </c>
      <c r="Z24976" s="14">
        <f t="shared" si="7811"/>
        <v>2.2163281115812637E-2</v>
      </c>
      <c r="AB24976" s="17">
        <f t="shared" si="7812"/>
        <v>42.646902238733531</v>
      </c>
      <c r="AC24976">
        <f t="shared" si="7813"/>
        <v>32.618517704623869</v>
      </c>
      <c r="AI24976" s="19">
        <f t="shared" si="7814"/>
        <v>0.996244092134559</v>
      </c>
      <c r="AJ24976">
        <f t="shared" si="7815"/>
        <v>2.6265075270687643E-6</v>
      </c>
      <c r="AO24976" s="3">
        <f t="shared" si="7803"/>
        <v>0.99624528641443866</v>
      </c>
      <c r="AQ24976">
        <f t="shared" si="7816"/>
        <v>2574.5500000005241</v>
      </c>
      <c r="AR24976">
        <f t="shared" si="7817"/>
        <v>36.935639882246669</v>
      </c>
      <c r="AS24976" s="5">
        <f t="shared" si="7818"/>
        <v>36.914156698037544</v>
      </c>
      <c r="AT24976">
        <f t="shared" si="7819"/>
        <v>4.6152720376316844E-4</v>
      </c>
    </row>
    <row r="24977" spans="1:46" x14ac:dyDescent="0.25">
      <c r="A24977" s="1">
        <v>2574.650000000524</v>
      </c>
      <c r="B24977">
        <v>36.936572000217481</v>
      </c>
      <c r="D24977">
        <f t="shared" si="7804"/>
        <v>0.99466326815086259</v>
      </c>
      <c r="E24977">
        <f t="shared" si="7802"/>
        <v>0.99681985714040633</v>
      </c>
      <c r="G24977">
        <f t="shared" si="7820"/>
        <v>0.99466326815086259</v>
      </c>
      <c r="H24977" s="2">
        <f t="shared" si="7821"/>
        <v>0.99681985714040633</v>
      </c>
      <c r="L24977" s="16">
        <f t="shared" si="7805"/>
        <v>0.99682086562403427</v>
      </c>
      <c r="M24977">
        <f t="shared" si="7806"/>
        <v>4.6552268562368168E-6</v>
      </c>
      <c r="P24977" s="19">
        <f t="shared" si="7807"/>
        <v>0.99681959441240942</v>
      </c>
      <c r="Q24977">
        <f t="shared" si="7808"/>
        <v>4.6497429462365105E-6</v>
      </c>
      <c r="T24977" s="19"/>
      <c r="V24977" s="19">
        <f t="shared" si="7809"/>
        <v>-8.0602135153189512E-19</v>
      </c>
      <c r="Y24977" s="19">
        <f t="shared" si="7810"/>
        <v>1.1435208752290229</v>
      </c>
      <c r="Z24977" s="14">
        <f t="shared" si="7811"/>
        <v>2.2158587185035963E-2</v>
      </c>
      <c r="AB24977" s="17">
        <f t="shared" si="7812"/>
        <v>42.647838953166449</v>
      </c>
      <c r="AC24977">
        <f t="shared" si="7813"/>
        <v>32.618570207846986</v>
      </c>
      <c r="AI24977" s="19">
        <f t="shared" si="7814"/>
        <v>0.99627214434120293</v>
      </c>
      <c r="AJ24977">
        <f t="shared" si="7815"/>
        <v>2.5884825958440327E-6</v>
      </c>
      <c r="AO24977" s="3">
        <f t="shared" si="7803"/>
        <v>0.99627332592841666</v>
      </c>
      <c r="AQ24977">
        <f t="shared" si="7816"/>
        <v>2574.650000000524</v>
      </c>
      <c r="AR24977">
        <f t="shared" si="7817"/>
        <v>36.936572000217481</v>
      </c>
      <c r="AS24977" s="5">
        <f t="shared" si="7818"/>
        <v>36.915248807982323</v>
      </c>
      <c r="AT24977">
        <f t="shared" si="7819"/>
        <v>4.5467852709751166E-4</v>
      </c>
    </row>
    <row r="24978" spans="1:46" x14ac:dyDescent="0.25">
      <c r="A24978" s="1">
        <v>2574.750000000523</v>
      </c>
      <c r="B24978">
        <v>36.937503997898197</v>
      </c>
      <c r="D24978">
        <f t="shared" si="7804"/>
        <v>0.99470309450794536</v>
      </c>
      <c r="E24978">
        <f t="shared" si="7802"/>
        <v>0.99684379666376322</v>
      </c>
      <c r="G24978">
        <f t="shared" si="7820"/>
        <v>0.99470309450794536</v>
      </c>
      <c r="H24978" s="2">
        <f t="shared" si="7821"/>
        <v>0.99684379666376322</v>
      </c>
      <c r="L24978" s="16">
        <f t="shared" si="7805"/>
        <v>0.99684479430855077</v>
      </c>
      <c r="M24978">
        <f t="shared" si="7806"/>
        <v>4.5868780359132626E-6</v>
      </c>
      <c r="P24978" s="19">
        <f t="shared" si="7807"/>
        <v>0.99684353380262436</v>
      </c>
      <c r="Q24978">
        <f t="shared" si="7808"/>
        <v>4.5814803742059241E-6</v>
      </c>
      <c r="T24978" s="19"/>
      <c r="V24978" s="19">
        <f t="shared" si="7809"/>
        <v>-8.0433121177278438E-19</v>
      </c>
      <c r="Y24978" s="19">
        <f t="shared" si="7810"/>
        <v>1.1435449327910208</v>
      </c>
      <c r="Z24978" s="14">
        <f t="shared" si="7811"/>
        <v>2.215389282348517E-2</v>
      </c>
      <c r="AB24978" s="17">
        <f t="shared" si="7812"/>
        <v>42.648775546249425</v>
      </c>
      <c r="AC24978">
        <f t="shared" si="7813"/>
        <v>32.618622699006231</v>
      </c>
      <c r="AI24978" s="19">
        <f t="shared" si="7814"/>
        <v>0.99630019310717954</v>
      </c>
      <c r="AJ24978">
        <f t="shared" si="7815"/>
        <v>2.5507239356757842E-6</v>
      </c>
      <c r="AO24978" s="3">
        <f t="shared" si="7803"/>
        <v>0.99630136200256458</v>
      </c>
      <c r="AQ24978">
        <f t="shared" si="7816"/>
        <v>2574.750000000523</v>
      </c>
      <c r="AR24978">
        <f t="shared" si="7817"/>
        <v>36.937503997898197</v>
      </c>
      <c r="AS24978" s="5">
        <f t="shared" si="7818"/>
        <v>36.916340783977311</v>
      </c>
      <c r="AT24978">
        <f t="shared" si="7819"/>
        <v>4.4788162346118032E-4</v>
      </c>
    </row>
    <row r="24979" spans="1:46" x14ac:dyDescent="0.25">
      <c r="A24979" s="1">
        <v>2574.8500000005229</v>
      </c>
      <c r="B24979">
        <v>36.938435875267643</v>
      </c>
      <c r="D24979">
        <f t="shared" si="7804"/>
        <v>0.99474292086502836</v>
      </c>
      <c r="E24979">
        <f t="shared" si="7802"/>
        <v>0.9968677330967749</v>
      </c>
      <c r="G24979">
        <f t="shared" si="7820"/>
        <v>0.99474292086502836</v>
      </c>
      <c r="H24979" s="2">
        <f t="shared" si="7821"/>
        <v>0.9968677330967749</v>
      </c>
      <c r="L24979" s="16">
        <f t="shared" si="7805"/>
        <v>0.99686871990359194</v>
      </c>
      <c r="M24979">
        <f t="shared" si="7806"/>
        <v>4.5190215523578431E-6</v>
      </c>
      <c r="P24979" s="19">
        <f t="shared" si="7807"/>
        <v>0.99686747010250276</v>
      </c>
      <c r="Q24979">
        <f t="shared" si="7808"/>
        <v>4.513709462453074E-6</v>
      </c>
      <c r="T24979" s="19"/>
      <c r="V24979" s="19">
        <f t="shared" si="7809"/>
        <v>-8.0264478755723887E-19</v>
      </c>
      <c r="Y24979" s="19">
        <f t="shared" si="7810"/>
        <v>1.1435689872354513</v>
      </c>
      <c r="Z24979" s="14">
        <f t="shared" si="7811"/>
        <v>2.2149198031293536E-2</v>
      </c>
      <c r="AB24979" s="17">
        <f t="shared" si="7812"/>
        <v>42.649712017961328</v>
      </c>
      <c r="AC24979">
        <f t="shared" si="7813"/>
        <v>32.618675178102052</v>
      </c>
      <c r="AI24979" s="19">
        <f t="shared" si="7814"/>
        <v>0.99632823843175056</v>
      </c>
      <c r="AJ24979">
        <f t="shared" si="7815"/>
        <v>2.5132317873579961E-6</v>
      </c>
      <c r="AO24979" s="3">
        <f t="shared" si="7803"/>
        <v>0.99632939463618098</v>
      </c>
      <c r="AQ24979">
        <f t="shared" si="7816"/>
        <v>2574.8500000005229</v>
      </c>
      <c r="AR24979">
        <f t="shared" si="7817"/>
        <v>36.938435875267643</v>
      </c>
      <c r="AS24979" s="5">
        <f t="shared" si="7818"/>
        <v>36.917432625993776</v>
      </c>
      <c r="AT24979">
        <f t="shared" si="7819"/>
        <v>4.4113648006022206E-4</v>
      </c>
    </row>
    <row r="24980" spans="1:46" x14ac:dyDescent="0.25">
      <c r="A24980" s="1">
        <v>2574.9500000005228</v>
      </c>
      <c r="B24980">
        <v>36.939367632304553</v>
      </c>
      <c r="D24980">
        <f t="shared" si="7804"/>
        <v>0.99478274722211146</v>
      </c>
      <c r="E24980">
        <f t="shared" si="7802"/>
        <v>0.99689166643889526</v>
      </c>
      <c r="G24980">
        <f t="shared" si="7820"/>
        <v>0.99478274722211146</v>
      </c>
      <c r="H24980" s="2">
        <f t="shared" si="7821"/>
        <v>0.99689166643889526</v>
      </c>
      <c r="L24980" s="16">
        <f t="shared" si="7805"/>
        <v>0.99689264240860354</v>
      </c>
      <c r="M24980">
        <f t="shared" si="7806"/>
        <v>4.4516576979824162E-6</v>
      </c>
      <c r="P24980" s="19">
        <f t="shared" si="7807"/>
        <v>0.99689140331149717</v>
      </c>
      <c r="Q24980">
        <f t="shared" si="7808"/>
        <v>4.4464305033034255E-6</v>
      </c>
      <c r="T24980" s="19"/>
      <c r="V24980" s="19">
        <f t="shared" si="7809"/>
        <v>-8.0096207043117234E-19</v>
      </c>
      <c r="Y24980" s="19">
        <f t="shared" si="7810"/>
        <v>1.1435930385617703</v>
      </c>
      <c r="Z24980" s="14">
        <f t="shared" si="7811"/>
        <v>2.2144502808594143E-2</v>
      </c>
      <c r="AB24980" s="17">
        <f t="shared" si="7812"/>
        <v>42.650648368280983</v>
      </c>
      <c r="AC24980">
        <f t="shared" si="7813"/>
        <v>32.618727645135479</v>
      </c>
      <c r="AI24980" s="19">
        <f t="shared" si="7814"/>
        <v>0.99635628031423218</v>
      </c>
      <c r="AJ24980">
        <f t="shared" si="7815"/>
        <v>2.476006391998981E-6</v>
      </c>
      <c r="AO24980" s="3">
        <f t="shared" si="7803"/>
        <v>0.99635742382852699</v>
      </c>
      <c r="AQ24980">
        <f t="shared" si="7816"/>
        <v>2574.9500000005228</v>
      </c>
      <c r="AR24980">
        <f t="shared" si="7817"/>
        <v>36.939367632304553</v>
      </c>
      <c r="AS24980" s="5">
        <f t="shared" si="7818"/>
        <v>36.918524334005092</v>
      </c>
      <c r="AT24980">
        <f t="shared" si="7819"/>
        <v>4.3444308400030775E-4</v>
      </c>
    </row>
    <row r="24981" spans="1:46" x14ac:dyDescent="0.25">
      <c r="A24981" s="1">
        <v>2575.0500000005241</v>
      </c>
      <c r="B24981">
        <v>36.940299268987758</v>
      </c>
      <c r="D24981">
        <f t="shared" si="7804"/>
        <v>0.99482257357919512</v>
      </c>
      <c r="E24981">
        <f t="shared" si="7802"/>
        <v>0.99691559668958063</v>
      </c>
      <c r="G24981">
        <f t="shared" si="7820"/>
        <v>0.99482257357919512</v>
      </c>
      <c r="H24981" s="2">
        <f t="shared" si="7821"/>
        <v>0.99691559668958063</v>
      </c>
      <c r="L24981" s="16">
        <f t="shared" si="7805"/>
        <v>0.99691656182305621</v>
      </c>
      <c r="M24981">
        <f t="shared" si="7806"/>
        <v>4.384786765428448E-6</v>
      </c>
      <c r="P24981" s="19">
        <f t="shared" si="7807"/>
        <v>0.9969153334290648</v>
      </c>
      <c r="Q24981">
        <f t="shared" si="7808"/>
        <v>4.3796437892265414E-6</v>
      </c>
      <c r="T24981" s="19"/>
      <c r="V24981" s="19">
        <f t="shared" si="7809"/>
        <v>-7.9928305196004961E-19</v>
      </c>
      <c r="Y24981" s="19">
        <f t="shared" si="7810"/>
        <v>1.1436170867694357</v>
      </c>
      <c r="Z24981" s="14">
        <f t="shared" si="7811"/>
        <v>2.2139807155520691E-2</v>
      </c>
      <c r="AB24981" s="17">
        <f t="shared" si="7812"/>
        <v>42.651584597187274</v>
      </c>
      <c r="AC24981">
        <f t="shared" si="7813"/>
        <v>32.618780100107053</v>
      </c>
      <c r="AI24981" s="19">
        <f t="shared" si="7814"/>
        <v>0.99638431875390465</v>
      </c>
      <c r="AJ24981">
        <f t="shared" si="7815"/>
        <v>2.4390479907284937E-6</v>
      </c>
      <c r="AO24981" s="3">
        <f t="shared" si="7803"/>
        <v>0.99638544957893815</v>
      </c>
      <c r="AQ24981">
        <f t="shared" si="7816"/>
        <v>2575.0500000005241</v>
      </c>
      <c r="AR24981">
        <f t="shared" si="7817"/>
        <v>36.940299268987758</v>
      </c>
      <c r="AS24981" s="5">
        <f t="shared" si="7818"/>
        <v>36.919615907983243</v>
      </c>
      <c r="AT24981">
        <f t="shared" si="7819"/>
        <v>4.2780142244309906E-4</v>
      </c>
    </row>
    <row r="24982" spans="1:46" x14ac:dyDescent="0.25">
      <c r="A24982" s="1">
        <v>2575.150000000524</v>
      </c>
      <c r="B24982">
        <v>36.941230785296042</v>
      </c>
      <c r="D24982">
        <f t="shared" si="7804"/>
        <v>0.99486239993627812</v>
      </c>
      <c r="E24982">
        <f t="shared" si="7802"/>
        <v>0.99693952384828588</v>
      </c>
      <c r="G24982">
        <f t="shared" si="7820"/>
        <v>0.99486239993627812</v>
      </c>
      <c r="H24982" s="2">
        <f t="shared" si="7821"/>
        <v>0.99693952384828588</v>
      </c>
      <c r="L24982" s="16">
        <f t="shared" si="7805"/>
        <v>0.9969404781463993</v>
      </c>
      <c r="M24982">
        <f t="shared" si="7806"/>
        <v>4.3184090473804528E-6</v>
      </c>
      <c r="P24982" s="19">
        <f t="shared" si="7807"/>
        <v>0.99693926045466075</v>
      </c>
      <c r="Q24982">
        <f t="shared" si="7808"/>
        <v>4.3133496128165599E-6</v>
      </c>
      <c r="T24982" s="19"/>
      <c r="V24982" s="19">
        <f t="shared" si="7809"/>
        <v>-7.9760772372916074E-19</v>
      </c>
      <c r="Y24982" s="19">
        <f t="shared" si="7810"/>
        <v>1.1436411318579043</v>
      </c>
      <c r="Z24982" s="14">
        <f t="shared" si="7811"/>
        <v>2.2135111072207104E-2</v>
      </c>
      <c r="AB24982" s="17">
        <f t="shared" si="7812"/>
        <v>42.652520704659061</v>
      </c>
      <c r="AC24982">
        <f t="shared" si="7813"/>
        <v>32.618832543017632</v>
      </c>
      <c r="AI24982" s="19">
        <f t="shared" si="7814"/>
        <v>0.99641235375004789</v>
      </c>
      <c r="AJ24982">
        <f t="shared" si="7815"/>
        <v>2.4023568248194444E-6</v>
      </c>
      <c r="AO24982" s="3">
        <f t="shared" si="7803"/>
        <v>0.99641347188669438</v>
      </c>
      <c r="AQ24982">
        <f t="shared" si="7816"/>
        <v>2575.150000000524</v>
      </c>
      <c r="AR24982">
        <f t="shared" si="7817"/>
        <v>36.941230785296042</v>
      </c>
      <c r="AS24982" s="5">
        <f t="shared" si="7818"/>
        <v>36.920707347900191</v>
      </c>
      <c r="AT24982">
        <f t="shared" si="7819"/>
        <v>4.2121148254144929E-4</v>
      </c>
    </row>
    <row r="24983" spans="1:46" x14ac:dyDescent="0.25">
      <c r="A24983" s="1">
        <v>2575.250000000523</v>
      </c>
      <c r="B24983">
        <v>36.942162181208197</v>
      </c>
      <c r="D24983">
        <f t="shared" si="7804"/>
        <v>0.99490222629336089</v>
      </c>
      <c r="E24983">
        <f t="shared" si="7802"/>
        <v>0.99696344791446634</v>
      </c>
      <c r="G24983">
        <f t="shared" si="7820"/>
        <v>0.99490222629336089</v>
      </c>
      <c r="H24983" s="2">
        <f t="shared" si="7821"/>
        <v>0.99696344791446634</v>
      </c>
      <c r="L24983" s="16">
        <f t="shared" si="7805"/>
        <v>0.99696439137808568</v>
      </c>
      <c r="M24983">
        <f t="shared" si="7806"/>
        <v>4.2525248366579898E-6</v>
      </c>
      <c r="P24983" s="19">
        <f t="shared" si="7807"/>
        <v>0.99696318438773979</v>
      </c>
      <c r="Q24983">
        <f t="shared" si="7808"/>
        <v>4.2475482667858873E-6</v>
      </c>
      <c r="T24983" s="19"/>
      <c r="V24983" s="19">
        <f t="shared" si="7809"/>
        <v>-7.9593607734340233E-19</v>
      </c>
      <c r="Y24983" s="19">
        <f t="shared" si="7810"/>
        <v>1.1436651738266337</v>
      </c>
      <c r="Z24983" s="14">
        <f t="shared" si="7811"/>
        <v>2.2130414558787274E-2</v>
      </c>
      <c r="AB24983" s="17">
        <f t="shared" si="7812"/>
        <v>42.65345669067522</v>
      </c>
      <c r="AC24983">
        <f t="shared" si="7813"/>
        <v>32.61888497386817</v>
      </c>
      <c r="AI24983" s="19">
        <f t="shared" si="7814"/>
        <v>0.99644038530197865</v>
      </c>
      <c r="AJ24983">
        <f t="shared" si="7815"/>
        <v>2.3659331357919598E-6</v>
      </c>
      <c r="AO24983" s="3">
        <f t="shared" si="7803"/>
        <v>0.99644149075107513</v>
      </c>
      <c r="AQ24983">
        <f t="shared" si="7816"/>
        <v>2575.250000000523</v>
      </c>
      <c r="AR24983">
        <f t="shared" si="7817"/>
        <v>36.942162181208197</v>
      </c>
      <c r="AS24983" s="5">
        <f t="shared" si="7818"/>
        <v>36.92179865372934</v>
      </c>
      <c r="AT24983">
        <f t="shared" si="7819"/>
        <v>4.1467325138215289E-4</v>
      </c>
    </row>
    <row r="24984" spans="1:46" x14ac:dyDescent="0.25">
      <c r="A24984" s="1">
        <v>2575.3500000005238</v>
      </c>
      <c r="B24984">
        <v>36.943093456702982</v>
      </c>
      <c r="D24984">
        <f t="shared" si="7804"/>
        <v>0.99494205265044433</v>
      </c>
      <c r="E24984">
        <f t="shared" si="7802"/>
        <v>0.99698736888757644</v>
      </c>
      <c r="G24984">
        <f t="shared" si="7820"/>
        <v>0.99494205265044433</v>
      </c>
      <c r="H24984" s="2">
        <f t="shared" si="7821"/>
        <v>0.99698736888757644</v>
      </c>
      <c r="L24984" s="16">
        <f t="shared" si="7805"/>
        <v>0.99698830151757889</v>
      </c>
      <c r="M24984">
        <f t="shared" si="7806"/>
        <v>4.1871344262494667E-6</v>
      </c>
      <c r="P24984" s="19">
        <f t="shared" si="7807"/>
        <v>0.99698710522775646</v>
      </c>
      <c r="Q24984">
        <f t="shared" si="7808"/>
        <v>4.1822400439710022E-6</v>
      </c>
      <c r="T24984" s="19"/>
      <c r="V24984" s="19">
        <f t="shared" si="7809"/>
        <v>-7.9426810442734416E-19</v>
      </c>
      <c r="Y24984" s="19">
        <f t="shared" si="7810"/>
        <v>1.1436892126750799</v>
      </c>
      <c r="Z24984" s="14">
        <f t="shared" si="7811"/>
        <v>2.2125717615394554E-2</v>
      </c>
      <c r="AB24984" s="17">
        <f t="shared" si="7812"/>
        <v>42.654392555214592</v>
      </c>
      <c r="AC24984">
        <f t="shared" si="7813"/>
        <v>32.618937392659525</v>
      </c>
      <c r="AI24984" s="19">
        <f t="shared" si="7814"/>
        <v>0.99646841340895831</v>
      </c>
      <c r="AJ24984">
        <f t="shared" si="7815"/>
        <v>2.329777165131367E-6</v>
      </c>
      <c r="AO24984" s="3">
        <f t="shared" si="7803"/>
        <v>0.9964695061713793</v>
      </c>
      <c r="AQ24984">
        <f t="shared" si="7816"/>
        <v>2575.3500000005238</v>
      </c>
      <c r="AR24984">
        <f t="shared" si="7817"/>
        <v>36.943093456702982</v>
      </c>
      <c r="AS24984" s="5">
        <f t="shared" si="7818"/>
        <v>36.922889825441928</v>
      </c>
      <c r="AT24984">
        <f t="shared" si="7819"/>
        <v>4.0818671613265908E-4</v>
      </c>
    </row>
    <row r="24985" spans="1:46" x14ac:dyDescent="0.25">
      <c r="A24985" s="1">
        <v>2575.4500000005241</v>
      </c>
      <c r="B24985">
        <v>36.944024611759147</v>
      </c>
      <c r="D24985">
        <f t="shared" si="7804"/>
        <v>0.99498187900752755</v>
      </c>
      <c r="E24985">
        <f t="shared" si="7802"/>
        <v>0.99701128676707029</v>
      </c>
      <c r="G24985">
        <f t="shared" si="7820"/>
        <v>0.99498187900752755</v>
      </c>
      <c r="H24985" s="2">
        <f t="shared" si="7821"/>
        <v>0.99701128676707029</v>
      </c>
      <c r="L24985" s="16">
        <f t="shared" si="7805"/>
        <v>0.9970122085643176</v>
      </c>
      <c r="M24985">
        <f t="shared" si="7806"/>
        <v>4.1222381091753047E-6</v>
      </c>
      <c r="P24985" s="19">
        <f t="shared" si="7807"/>
        <v>0.99701102297416522</v>
      </c>
      <c r="Q24985">
        <f t="shared" si="7808"/>
        <v>4.117425237342057E-6</v>
      </c>
      <c r="T24985" s="19"/>
      <c r="V24985" s="19">
        <f t="shared" si="7809"/>
        <v>-7.9260379662514802E-19</v>
      </c>
      <c r="Y24985" s="19">
        <f t="shared" si="7810"/>
        <v>1.1437132484026986</v>
      </c>
      <c r="Z24985" s="14">
        <f t="shared" si="7811"/>
        <v>2.212102024216283E-2</v>
      </c>
      <c r="AB24985" s="17">
        <f t="shared" si="7812"/>
        <v>42.655328298255959</v>
      </c>
      <c r="AC24985">
        <f t="shared" si="7813"/>
        <v>32.618989799392075</v>
      </c>
      <c r="AI24985" s="19">
        <f t="shared" si="7814"/>
        <v>0.99649643807030364</v>
      </c>
      <c r="AJ24985">
        <f t="shared" si="7815"/>
        <v>2.2938891546371835E-6</v>
      </c>
      <c r="AO24985" s="3">
        <f t="shared" si="7803"/>
        <v>0.99649751814688636</v>
      </c>
      <c r="AQ24985">
        <f t="shared" si="7816"/>
        <v>2575.4500000005241</v>
      </c>
      <c r="AR24985">
        <f t="shared" si="7817"/>
        <v>36.944024611759147</v>
      </c>
      <c r="AS24985" s="5">
        <f t="shared" si="7818"/>
        <v>36.923980863011366</v>
      </c>
      <c r="AT24985">
        <f t="shared" si="7819"/>
        <v>4.0175186386418705E-4</v>
      </c>
    </row>
    <row r="24986" spans="1:46" x14ac:dyDescent="0.25">
      <c r="A24986" s="1">
        <v>2575.5500000005241</v>
      </c>
      <c r="B24986">
        <v>36.944955646355517</v>
      </c>
      <c r="D24986">
        <f t="shared" si="7804"/>
        <v>0.99502170536461065</v>
      </c>
      <c r="E24986">
        <f t="shared" si="7802"/>
        <v>0.99703520155240399</v>
      </c>
      <c r="G24986">
        <f t="shared" si="7820"/>
        <v>0.99502170536461065</v>
      </c>
      <c r="H24986" s="2">
        <f t="shared" si="7821"/>
        <v>0.99703520155240399</v>
      </c>
      <c r="L24986" s="16">
        <f t="shared" si="7805"/>
        <v>0.99703611251777602</v>
      </c>
      <c r="M24986">
        <f t="shared" si="7806"/>
        <v>4.0578361787237906E-6</v>
      </c>
      <c r="P24986" s="19">
        <f t="shared" si="7807"/>
        <v>0.99703493762642148</v>
      </c>
      <c r="Q24986">
        <f t="shared" si="7808"/>
        <v>4.0531041399959372E-6</v>
      </c>
      <c r="T24986" s="19"/>
      <c r="V24986" s="19">
        <f t="shared" si="7809"/>
        <v>-7.9094314560034074E-19</v>
      </c>
      <c r="Y24986" s="19">
        <f t="shared" si="7810"/>
        <v>1.1437372810089479</v>
      </c>
      <c r="Z24986" s="14">
        <f t="shared" si="7811"/>
        <v>2.211632243922659E-2</v>
      </c>
      <c r="AB24986" s="17">
        <f t="shared" si="7812"/>
        <v>42.656263919778247</v>
      </c>
      <c r="AC24986">
        <f t="shared" si="7813"/>
        <v>32.619042194066928</v>
      </c>
      <c r="AI24986" s="19">
        <f t="shared" si="7814"/>
        <v>0.99652445928529476</v>
      </c>
      <c r="AJ24986">
        <f t="shared" si="7815"/>
        <v>2.2582693461314578E-6</v>
      </c>
      <c r="AO24986" s="3">
        <f t="shared" si="7803"/>
        <v>0.99652552667689465</v>
      </c>
      <c r="AQ24986">
        <f t="shared" si="7816"/>
        <v>2575.5500000005241</v>
      </c>
      <c r="AR24986">
        <f t="shared" si="7817"/>
        <v>36.944955646355517</v>
      </c>
      <c r="AS24986" s="5">
        <f t="shared" si="7818"/>
        <v>36.925071766409616</v>
      </c>
      <c r="AT24986">
        <f t="shared" si="7819"/>
        <v>3.9536868170300904E-4</v>
      </c>
    </row>
    <row r="24987" spans="1:46" x14ac:dyDescent="0.25">
      <c r="A24987" s="1">
        <v>2575.650000000524</v>
      </c>
      <c r="B24987">
        <v>36.945886560470832</v>
      </c>
      <c r="D24987">
        <f t="shared" si="7804"/>
        <v>0.99506153172169365</v>
      </c>
      <c r="E24987">
        <f t="shared" si="7802"/>
        <v>0.99705911324303143</v>
      </c>
      <c r="G24987">
        <f t="shared" si="7820"/>
        <v>0.99506153172169365</v>
      </c>
      <c r="H24987" s="2">
        <f t="shared" si="7821"/>
        <v>0.99705911324303143</v>
      </c>
      <c r="L24987" s="16">
        <f t="shared" si="7805"/>
        <v>0.99706001337739636</v>
      </c>
      <c r="M24987">
        <f t="shared" si="7806"/>
        <v>3.9939289281802485E-6</v>
      </c>
      <c r="P24987" s="19">
        <f t="shared" si="7807"/>
        <v>0.99705884918398002</v>
      </c>
      <c r="Q24987">
        <f t="shared" si="7808"/>
        <v>3.9892770451540826E-6</v>
      </c>
      <c r="T24987" s="19"/>
      <c r="V24987" s="19">
        <f t="shared" si="7809"/>
        <v>-7.8928614303607262E-19</v>
      </c>
      <c r="Y24987" s="19">
        <f t="shared" si="7810"/>
        <v>1.143761310493284</v>
      </c>
      <c r="Z24987" s="14">
        <f t="shared" si="7811"/>
        <v>2.2111624206719912E-2</v>
      </c>
      <c r="AB24987" s="17">
        <f t="shared" si="7812"/>
        <v>42.657199419760275</v>
      </c>
      <c r="AC24987">
        <f t="shared" si="7813"/>
        <v>32.619094576684951</v>
      </c>
      <c r="AI24987" s="19">
        <f t="shared" si="7814"/>
        <v>0.99655247705321126</v>
      </c>
      <c r="AJ24987">
        <f t="shared" si="7815"/>
        <v>2.2229179815741632E-6</v>
      </c>
      <c r="AO24987" s="3">
        <f t="shared" si="7803"/>
        <v>0.99655353176070305</v>
      </c>
      <c r="AQ24987">
        <f t="shared" si="7816"/>
        <v>2575.650000000524</v>
      </c>
      <c r="AR24987">
        <f t="shared" si="7817"/>
        <v>36.945886560470832</v>
      </c>
      <c r="AS24987" s="5">
        <f t="shared" si="7818"/>
        <v>36.926162535608647</v>
      </c>
      <c r="AT24987">
        <f t="shared" si="7819"/>
        <v>3.8903715676410285E-4</v>
      </c>
    </row>
    <row r="24988" spans="1:46" x14ac:dyDescent="0.25">
      <c r="A24988" s="1">
        <v>2575.750000000523</v>
      </c>
      <c r="B24988">
        <v>36.946817354083827</v>
      </c>
      <c r="D24988">
        <f t="shared" si="7804"/>
        <v>0.99510135807877642</v>
      </c>
      <c r="E24988">
        <f t="shared" si="7802"/>
        <v>0.99708302183840647</v>
      </c>
      <c r="G24988">
        <f t="shared" si="7820"/>
        <v>0.99510135807877642</v>
      </c>
      <c r="H24988" s="2">
        <f t="shared" si="7821"/>
        <v>0.99708302183840647</v>
      </c>
      <c r="L24988" s="16">
        <f t="shared" si="7805"/>
        <v>0.99708391114264217</v>
      </c>
      <c r="M24988">
        <f t="shared" si="7806"/>
        <v>3.9305166510434488E-6</v>
      </c>
      <c r="P24988" s="19">
        <f t="shared" si="7807"/>
        <v>0.99708275764629406</v>
      </c>
      <c r="Q24988">
        <f t="shared" si="7808"/>
        <v>3.9259442461590861E-6</v>
      </c>
      <c r="T24988" s="19"/>
      <c r="V24988" s="19">
        <f t="shared" si="7809"/>
        <v>-7.8763278063491766E-19</v>
      </c>
      <c r="Y24988" s="19">
        <f t="shared" si="7810"/>
        <v>1.1437853368551618</v>
      </c>
      <c r="Z24988" s="14">
        <f t="shared" si="7811"/>
        <v>2.2106925544776623E-2</v>
      </c>
      <c r="AB24988" s="17">
        <f t="shared" si="7812"/>
        <v>42.658134798180818</v>
      </c>
      <c r="AC24988">
        <f t="shared" si="7813"/>
        <v>32.619146947246591</v>
      </c>
      <c r="AI24988" s="19">
        <f t="shared" si="7814"/>
        <v>0.99658049137335147</v>
      </c>
      <c r="AJ24988">
        <f t="shared" si="7815"/>
        <v>2.1878353031204488E-6</v>
      </c>
      <c r="AO24988" s="3">
        <f t="shared" si="7803"/>
        <v>0.99658153339759092</v>
      </c>
      <c r="AQ24988">
        <f t="shared" si="7816"/>
        <v>2575.750000000523</v>
      </c>
      <c r="AR24988">
        <f t="shared" si="7817"/>
        <v>36.946817354083827</v>
      </c>
      <c r="AS24988" s="5">
        <f t="shared" si="7818"/>
        <v>36.927253170581125</v>
      </c>
      <c r="AT24988">
        <f t="shared" si="7819"/>
        <v>3.8275727612739071E-4</v>
      </c>
    </row>
    <row r="24989" spans="1:46" x14ac:dyDescent="0.25">
      <c r="A24989" s="1">
        <v>2575.8500000005238</v>
      </c>
      <c r="B24989">
        <v>36.947748027173262</v>
      </c>
      <c r="D24989">
        <f t="shared" si="7804"/>
        <v>0.99514118443585986</v>
      </c>
      <c r="E24989">
        <f t="shared" si="7802"/>
        <v>0.99710692733798345</v>
      </c>
      <c r="G24989">
        <f t="shared" si="7820"/>
        <v>0.99514118443585986</v>
      </c>
      <c r="H24989" s="2">
        <f t="shared" si="7821"/>
        <v>0.99710692733798345</v>
      </c>
      <c r="L24989" s="16">
        <f t="shared" si="7805"/>
        <v>0.99710780581295566</v>
      </c>
      <c r="M24989">
        <f t="shared" si="7806"/>
        <v>3.8675996408501835E-6</v>
      </c>
      <c r="P24989" s="19">
        <f t="shared" si="7807"/>
        <v>0.99710666301281814</v>
      </c>
      <c r="Q24989">
        <f t="shared" si="7808"/>
        <v>3.8631060364819429E-6</v>
      </c>
      <c r="T24989" s="19"/>
      <c r="V24989" s="19">
        <f t="shared" si="7809"/>
        <v>-7.859830501187885E-19</v>
      </c>
      <c r="Y24989" s="19">
        <f t="shared" si="7810"/>
        <v>1.1438093600940378</v>
      </c>
      <c r="Z24989" s="14">
        <f t="shared" si="7811"/>
        <v>2.2102226453530844E-2</v>
      </c>
      <c r="AB24989" s="17">
        <f t="shared" si="7812"/>
        <v>42.659070055018724</v>
      </c>
      <c r="AC24989">
        <f t="shared" si="7813"/>
        <v>32.619199305752801</v>
      </c>
      <c r="AI24989" s="19">
        <f t="shared" si="7814"/>
        <v>0.99660850224501418</v>
      </c>
      <c r="AJ24989">
        <f t="shared" si="7815"/>
        <v>2.1530215530614413E-6</v>
      </c>
      <c r="AO24989" s="3">
        <f t="shared" si="7803"/>
        <v>0.99660953158685672</v>
      </c>
      <c r="AQ24989">
        <f t="shared" si="7816"/>
        <v>2575.8500000005238</v>
      </c>
      <c r="AR24989">
        <f t="shared" si="7817"/>
        <v>36.947748027173262</v>
      </c>
      <c r="AS24989" s="5">
        <f t="shared" si="7818"/>
        <v>36.928343671299764</v>
      </c>
      <c r="AT24989">
        <f t="shared" si="7819"/>
        <v>3.7652902686533831E-4</v>
      </c>
    </row>
    <row r="24990" spans="1:46" x14ac:dyDescent="0.25">
      <c r="A24990" s="1">
        <v>2575.9500000005241</v>
      </c>
      <c r="B24990">
        <v>36.948678579717878</v>
      </c>
      <c r="D24990">
        <f t="shared" si="7804"/>
        <v>0.99518101079294308</v>
      </c>
      <c r="E24990">
        <f t="shared" si="7802"/>
        <v>0.99713082974121636</v>
      </c>
      <c r="G24990">
        <f t="shared" si="7820"/>
        <v>0.99518101079294308</v>
      </c>
      <c r="H24990" s="2">
        <f t="shared" si="7821"/>
        <v>0.99713082974121636</v>
      </c>
      <c r="L24990" s="16">
        <f t="shared" si="7805"/>
        <v>0.99713169738780039</v>
      </c>
      <c r="M24990">
        <f t="shared" si="7806"/>
        <v>3.8051781913560043E-6</v>
      </c>
      <c r="P24990" s="19">
        <f t="shared" si="7807"/>
        <v>0.99713056528300625</v>
      </c>
      <c r="Q24990">
        <f t="shared" si="7808"/>
        <v>3.8007627097254929E-6</v>
      </c>
      <c r="T24990" s="19"/>
      <c r="V24990" s="19">
        <f t="shared" si="7809"/>
        <v>-7.8433694322895722E-19</v>
      </c>
      <c r="Y24990" s="19">
        <f t="shared" si="7810"/>
        <v>1.1438333802093679</v>
      </c>
      <c r="Z24990" s="14">
        <f t="shared" si="7811"/>
        <v>2.2097526933117225E-2</v>
      </c>
      <c r="AB24990" s="17">
        <f t="shared" si="7812"/>
        <v>42.660005190252811</v>
      </c>
      <c r="AC24990">
        <f t="shared" si="7813"/>
        <v>32.61925165220444</v>
      </c>
      <c r="AI24990" s="19">
        <f t="shared" si="7814"/>
        <v>0.99663650966746031</v>
      </c>
      <c r="AJ24990">
        <f t="shared" si="7815"/>
        <v>2.1184769737209406E-6</v>
      </c>
      <c r="AO24990" s="3">
        <f t="shared" si="7803"/>
        <v>0.99663752632778047</v>
      </c>
      <c r="AQ24990">
        <f t="shared" si="7816"/>
        <v>2575.9500000005241</v>
      </c>
      <c r="AR24990">
        <f t="shared" si="7817"/>
        <v>36.948678579717878</v>
      </c>
      <c r="AS24990" s="5">
        <f t="shared" si="7818"/>
        <v>36.929434037735781</v>
      </c>
      <c r="AT24990">
        <f t="shared" si="7819"/>
        <v>3.7035239610069462E-4</v>
      </c>
    </row>
    <row r="24991" spans="1:46" x14ac:dyDescent="0.25">
      <c r="A24991" s="1">
        <v>2576.0500000005241</v>
      </c>
      <c r="B24991">
        <v>36.949609011696452</v>
      </c>
      <c r="D24991">
        <f t="shared" si="7804"/>
        <v>0.99522083715002618</v>
      </c>
      <c r="E24991">
        <f t="shared" si="7802"/>
        <v>0.99715472904756008</v>
      </c>
      <c r="G24991">
        <f t="shared" si="7820"/>
        <v>0.99522083715002618</v>
      </c>
      <c r="H24991" s="2">
        <f t="shared" si="7821"/>
        <v>0.99715472904756008</v>
      </c>
      <c r="L24991" s="16">
        <f t="shared" si="7805"/>
        <v>0.99715558586663278</v>
      </c>
      <c r="M24991">
        <f t="shared" si="7806"/>
        <v>3.7432525964108607E-6</v>
      </c>
      <c r="P24991" s="19">
        <f t="shared" si="7807"/>
        <v>0.99715446445631328</v>
      </c>
      <c r="Q24991">
        <f t="shared" si="7808"/>
        <v>3.7389145596191068E-6</v>
      </c>
      <c r="T24991" s="19"/>
      <c r="V24991" s="19">
        <f t="shared" si="7809"/>
        <v>-7.826944517258928E-19</v>
      </c>
      <c r="Y24991" s="19">
        <f t="shared" si="7810"/>
        <v>1.1438573972006087</v>
      </c>
      <c r="Z24991" s="14">
        <f t="shared" si="7811"/>
        <v>2.2092826983670436E-2</v>
      </c>
      <c r="AB24991" s="17">
        <f t="shared" si="7812"/>
        <v>42.660940203861919</v>
      </c>
      <c r="AC24991">
        <f t="shared" si="7813"/>
        <v>32.619303986602212</v>
      </c>
      <c r="AI24991" s="19">
        <f t="shared" si="7814"/>
        <v>0.9966645136400254</v>
      </c>
      <c r="AJ24991">
        <f t="shared" si="7815"/>
        <v>2.0842018077764469E-6</v>
      </c>
      <c r="AO24991" s="3">
        <f t="shared" si="7803"/>
        <v>0.99666551761967892</v>
      </c>
      <c r="AQ24991">
        <f t="shared" si="7816"/>
        <v>2576.0500000005241</v>
      </c>
      <c r="AR24991">
        <f t="shared" si="7817"/>
        <v>36.949609011696452</v>
      </c>
      <c r="AS24991" s="5">
        <f t="shared" si="7818"/>
        <v>36.930524269863319</v>
      </c>
      <c r="AT24991">
        <f t="shared" si="7819"/>
        <v>3.6422737083733762E-4</v>
      </c>
    </row>
    <row r="24992" spans="1:46" x14ac:dyDescent="0.25">
      <c r="A24992" s="1">
        <v>2576.150000000524</v>
      </c>
      <c r="B24992">
        <v>36.950539323087689</v>
      </c>
      <c r="D24992">
        <f t="shared" si="7804"/>
        <v>0.99526066350710929</v>
      </c>
      <c r="E24992">
        <f t="shared" si="7802"/>
        <v>0.9971786252564675</v>
      </c>
      <c r="G24992">
        <f t="shared" si="7820"/>
        <v>0.99526066350710929</v>
      </c>
      <c r="H24992" s="2">
        <f t="shared" si="7821"/>
        <v>0.9971786252564675</v>
      </c>
      <c r="L24992" s="16">
        <f t="shared" si="7805"/>
        <v>0.99717947124890216</v>
      </c>
      <c r="M24992">
        <f t="shared" si="7806"/>
        <v>3.6818231499642598E-6</v>
      </c>
      <c r="P24992" s="19">
        <f t="shared" si="7807"/>
        <v>0.99717836053219233</v>
      </c>
      <c r="Q24992">
        <f t="shared" si="7808"/>
        <v>3.6775618800123522E-6</v>
      </c>
      <c r="T24992" s="19"/>
      <c r="V24992" s="19">
        <f t="shared" si="7809"/>
        <v>-7.8105556738947627E-19</v>
      </c>
      <c r="Y24992" s="19">
        <f t="shared" si="7810"/>
        <v>1.1438814110672149</v>
      </c>
      <c r="Z24992" s="14">
        <f t="shared" si="7811"/>
        <v>2.2088126605324627E-2</v>
      </c>
      <c r="AB24992" s="17">
        <f t="shared" si="7812"/>
        <v>42.661875095824819</v>
      </c>
      <c r="AC24992">
        <f t="shared" si="7813"/>
        <v>32.619356308946827</v>
      </c>
      <c r="AI24992" s="19">
        <f t="shared" si="7814"/>
        <v>0.99669251416197091</v>
      </c>
      <c r="AJ24992">
        <f t="shared" si="7815"/>
        <v>2.0501962978276548E-6</v>
      </c>
      <c r="AO24992" s="3">
        <f t="shared" si="7803"/>
        <v>0.9966935054617948</v>
      </c>
      <c r="AQ24992">
        <f t="shared" si="7816"/>
        <v>2576.150000000524</v>
      </c>
      <c r="AR24992">
        <f t="shared" si="7817"/>
        <v>36.950539323087689</v>
      </c>
      <c r="AS24992" s="5">
        <f t="shared" si="7818"/>
        <v>36.931614367653616</v>
      </c>
      <c r="AT24992">
        <f t="shared" si="7819"/>
        <v>3.5815393818166256E-4</v>
      </c>
    </row>
    <row r="24993" spans="1:46" x14ac:dyDescent="0.25">
      <c r="A24993" s="1">
        <v>2576.2500000005239</v>
      </c>
      <c r="B24993">
        <v>36.951469513870329</v>
      </c>
      <c r="D24993">
        <f t="shared" si="7804"/>
        <v>0.99530048986419228</v>
      </c>
      <c r="E24993">
        <f t="shared" si="7802"/>
        <v>0.9972025183673926</v>
      </c>
      <c r="G24993">
        <f t="shared" si="7820"/>
        <v>0.99530048986419228</v>
      </c>
      <c r="H24993" s="2">
        <f t="shared" si="7821"/>
        <v>0.9972025183673926</v>
      </c>
      <c r="L24993" s="16">
        <f t="shared" si="7805"/>
        <v>0.99720335353406497</v>
      </c>
      <c r="M24993">
        <f t="shared" si="7806"/>
        <v>3.6208901461213607E-6</v>
      </c>
      <c r="P24993" s="19">
        <f t="shared" si="7807"/>
        <v>0.99720225351009684</v>
      </c>
      <c r="Q24993">
        <f t="shared" si="7808"/>
        <v>3.6167049648841773E-6</v>
      </c>
      <c r="T24993" s="19"/>
      <c r="V24993" s="19">
        <f t="shared" si="7809"/>
        <v>-7.7942028201867094E-19</v>
      </c>
      <c r="Y24993" s="19">
        <f t="shared" si="7810"/>
        <v>1.1439054218086424</v>
      </c>
      <c r="Z24993" s="14">
        <f t="shared" si="7811"/>
        <v>2.2083425798214654E-2</v>
      </c>
      <c r="AB24993" s="17">
        <f t="shared" si="7812"/>
        <v>42.662809866120334</v>
      </c>
      <c r="AC24993">
        <f t="shared" si="7813"/>
        <v>32.619408619239209</v>
      </c>
      <c r="AI24993" s="19">
        <f t="shared" si="7814"/>
        <v>0.99672051123257632</v>
      </c>
      <c r="AJ24993">
        <f t="shared" si="7815"/>
        <v>2.0164606866672786E-6</v>
      </c>
      <c r="AO24993" s="3">
        <f t="shared" si="7803"/>
        <v>0.99672148985346365</v>
      </c>
      <c r="AQ24993">
        <f t="shared" si="7816"/>
        <v>2576.2500000005239</v>
      </c>
      <c r="AR24993">
        <f t="shared" si="7817"/>
        <v>36.951469513870329</v>
      </c>
      <c r="AS24993" s="5">
        <f t="shared" si="7818"/>
        <v>36.932704331078625</v>
      </c>
      <c r="AT24993">
        <f t="shared" si="7819"/>
        <v>3.5213208520605246E-4</v>
      </c>
    </row>
    <row r="24994" spans="1:46" x14ac:dyDescent="0.25">
      <c r="A24994" s="1">
        <v>2576.3500000005238</v>
      </c>
      <c r="B24994">
        <v>36.952399584023077</v>
      </c>
      <c r="D24994">
        <f t="shared" si="7804"/>
        <v>0.99534031622127539</v>
      </c>
      <c r="E24994">
        <f t="shared" si="7802"/>
        <v>0.99722640837978849</v>
      </c>
      <c r="G24994">
        <f t="shared" si="7820"/>
        <v>0.99534031622127539</v>
      </c>
      <c r="H24994" s="2">
        <f t="shared" si="7821"/>
        <v>0.99722640837978849</v>
      </c>
      <c r="L24994" s="16">
        <f t="shared" si="7805"/>
        <v>0.99722723272156699</v>
      </c>
      <c r="M24994">
        <f t="shared" si="7806"/>
        <v>3.5604538790727078E-6</v>
      </c>
      <c r="P24994" s="19">
        <f t="shared" si="7807"/>
        <v>0.99722614338948079</v>
      </c>
      <c r="Q24994">
        <f t="shared" si="7808"/>
        <v>3.5563441083416004E-6</v>
      </c>
      <c r="T24994" s="19"/>
      <c r="V24994" s="19">
        <f t="shared" si="7809"/>
        <v>-7.7778858743165955E-19</v>
      </c>
      <c r="Y24994" s="19">
        <f t="shared" si="7810"/>
        <v>1.1439294294243465</v>
      </c>
      <c r="Z24994" s="14">
        <f t="shared" si="7811"/>
        <v>2.2078724562475081E-2</v>
      </c>
      <c r="AB24994" s="17">
        <f t="shared" si="7812"/>
        <v>42.663744514727249</v>
      </c>
      <c r="AC24994">
        <f t="shared" si="7813"/>
        <v>32.619460917480239</v>
      </c>
      <c r="AI24994" s="19">
        <f t="shared" si="7814"/>
        <v>0.99674850485114053</v>
      </c>
      <c r="AJ24994">
        <f t="shared" si="7815"/>
        <v>1.9829952172814515E-6</v>
      </c>
      <c r="AO24994" s="3">
        <f t="shared" si="7803"/>
        <v>0.99674947079394693</v>
      </c>
      <c r="AQ24994">
        <f t="shared" si="7816"/>
        <v>2576.3500000005238</v>
      </c>
      <c r="AR24994">
        <f t="shared" si="7817"/>
        <v>36.952399584023077</v>
      </c>
      <c r="AS24994" s="5">
        <f t="shared" si="7818"/>
        <v>36.933794160111049</v>
      </c>
      <c r="AT24994">
        <f t="shared" si="7819"/>
        <v>3.4616179894626813E-4</v>
      </c>
    </row>
    <row r="24995" spans="1:46" x14ac:dyDescent="0.25">
      <c r="A24995" s="1">
        <v>2576.4500000005241</v>
      </c>
      <c r="B24995">
        <v>36.953329533524709</v>
      </c>
      <c r="D24995">
        <f t="shared" si="7804"/>
        <v>0.99538014257835861</v>
      </c>
      <c r="E24995">
        <f t="shared" si="7802"/>
        <v>0.99725029529310982</v>
      </c>
      <c r="G24995">
        <f t="shared" si="7820"/>
        <v>0.99538014257835861</v>
      </c>
      <c r="H24995" s="2">
        <f t="shared" si="7821"/>
        <v>0.99725029529310982</v>
      </c>
      <c r="L24995" s="16">
        <f t="shared" si="7805"/>
        <v>0.99725110881087886</v>
      </c>
      <c r="M24995">
        <f t="shared" si="7806"/>
        <v>3.5005146432310359E-6</v>
      </c>
      <c r="P24995" s="19">
        <f t="shared" si="7807"/>
        <v>0.99725003016979774</v>
      </c>
      <c r="Q24995">
        <f t="shared" si="7808"/>
        <v>3.4964796046180474E-6</v>
      </c>
      <c r="T24995" s="19"/>
      <c r="V24995" s="19">
        <f t="shared" si="7809"/>
        <v>-7.7616047546561193E-19</v>
      </c>
      <c r="Y24995" s="19">
        <f t="shared" si="7810"/>
        <v>1.1439534339137831</v>
      </c>
      <c r="Z24995" s="14">
        <f t="shared" si="7811"/>
        <v>2.2074022898240932E-2</v>
      </c>
      <c r="AB24995" s="17">
        <f t="shared" si="7812"/>
        <v>42.664679041624389</v>
      </c>
      <c r="AC24995">
        <f t="shared" si="7813"/>
        <v>32.619513203670458</v>
      </c>
      <c r="AI24995" s="19">
        <f t="shared" si="7814"/>
        <v>0.99677649501696153</v>
      </c>
      <c r="AJ24995">
        <f t="shared" si="7815"/>
        <v>1.9498001327923252E-6</v>
      </c>
      <c r="AO24995" s="3">
        <f t="shared" si="7803"/>
        <v>0.99677744828254278</v>
      </c>
      <c r="AQ24995">
        <f t="shared" si="7816"/>
        <v>2576.4500000005241</v>
      </c>
      <c r="AR24995">
        <f t="shared" si="7817"/>
        <v>36.953329533524709</v>
      </c>
      <c r="AS24995" s="5">
        <f t="shared" si="7818"/>
        <v>36.934883854723559</v>
      </c>
      <c r="AT24995">
        <f t="shared" si="7819"/>
        <v>3.4024306643520272E-4</v>
      </c>
    </row>
    <row r="24996" spans="1:46" x14ac:dyDescent="0.25">
      <c r="A24996" s="1">
        <v>2576.5500000005241</v>
      </c>
      <c r="B24996">
        <v>36.954259362353888</v>
      </c>
      <c r="D24996">
        <f t="shared" si="7804"/>
        <v>0.99541996893544171</v>
      </c>
      <c r="E24996">
        <f t="shared" si="7802"/>
        <v>0.99727417910680871</v>
      </c>
      <c r="G24996">
        <f t="shared" si="7820"/>
        <v>0.99541996893544171</v>
      </c>
      <c r="H24996" s="2">
        <f t="shared" si="7821"/>
        <v>0.99727417910680871</v>
      </c>
      <c r="L24996" s="16">
        <f t="shared" si="7805"/>
        <v>0.99727498180144636</v>
      </c>
      <c r="M24996">
        <f t="shared" si="7806"/>
        <v>3.441072733042771E-6</v>
      </c>
      <c r="P24996" s="19">
        <f t="shared" si="7807"/>
        <v>0.99727391385050113</v>
      </c>
      <c r="Q24996">
        <f t="shared" si="7808"/>
        <v>3.4371117480746557E-6</v>
      </c>
      <c r="T24996" s="19"/>
      <c r="V24996" s="19">
        <f t="shared" si="7809"/>
        <v>-7.7453593797691927E-19</v>
      </c>
      <c r="Y24996" s="19">
        <f t="shared" si="7810"/>
        <v>1.1439774352764067</v>
      </c>
      <c r="Z24996" s="14">
        <f t="shared" si="7811"/>
        <v>2.2069320805646952E-2</v>
      </c>
      <c r="AB24996" s="17">
        <f t="shared" si="7812"/>
        <v>42.665613446790516</v>
      </c>
      <c r="AC24996">
        <f t="shared" si="7813"/>
        <v>32.619565477810958</v>
      </c>
      <c r="AI24996" s="19">
        <f t="shared" si="7814"/>
        <v>0.99680448172931924</v>
      </c>
      <c r="AJ24996">
        <f t="shared" si="7815"/>
        <v>1.9168756764105464E-6</v>
      </c>
      <c r="AO24996" s="3">
        <f t="shared" si="7803"/>
        <v>0.99680542231856817</v>
      </c>
      <c r="AQ24996">
        <f t="shared" si="7816"/>
        <v>2576.5500000005241</v>
      </c>
      <c r="AR24996">
        <f t="shared" si="7817"/>
        <v>36.954259362353888</v>
      </c>
      <c r="AS24996" s="5">
        <f t="shared" si="7818"/>
        <v>36.935973414888124</v>
      </c>
      <c r="AT24996">
        <f t="shared" si="7819"/>
        <v>3.3437587472065472E-4</v>
      </c>
    </row>
    <row r="24997" spans="1:46" x14ac:dyDescent="0.25">
      <c r="A24997" s="1">
        <v>2576.650000000524</v>
      </c>
      <c r="B24997">
        <v>36.955189070489361</v>
      </c>
      <c r="D24997">
        <f t="shared" si="7804"/>
        <v>0.99545979529252482</v>
      </c>
      <c r="E24997">
        <f t="shared" si="7802"/>
        <v>0.99729805982033914</v>
      </c>
      <c r="G24997">
        <f t="shared" si="7820"/>
        <v>0.99545979529252482</v>
      </c>
      <c r="H24997" s="2">
        <f t="shared" si="7821"/>
        <v>0.99729805982033914</v>
      </c>
      <c r="L24997" s="16">
        <f t="shared" si="7805"/>
        <v>0.99729885169271171</v>
      </c>
      <c r="M24997">
        <f t="shared" si="7806"/>
        <v>3.3821284430683595E-6</v>
      </c>
      <c r="P24997" s="19">
        <f t="shared" si="7807"/>
        <v>0.99729779443104372</v>
      </c>
      <c r="Q24997">
        <f t="shared" si="7808"/>
        <v>3.37824083319621E-6</v>
      </c>
      <c r="T24997" s="19"/>
      <c r="V24997" s="19">
        <f t="shared" si="7809"/>
        <v>-7.7291496684086841E-19</v>
      </c>
      <c r="Y24997" s="19">
        <f t="shared" si="7810"/>
        <v>1.1440014335116726</v>
      </c>
      <c r="Z24997" s="14">
        <f t="shared" si="7811"/>
        <v>2.2064618284828186E-2</v>
      </c>
      <c r="AB24997" s="17">
        <f t="shared" si="7812"/>
        <v>42.666547730204421</v>
      </c>
      <c r="AC24997">
        <f t="shared" si="7813"/>
        <v>32.61961773990221</v>
      </c>
      <c r="AI24997" s="19">
        <f t="shared" si="7814"/>
        <v>0.99683246498751221</v>
      </c>
      <c r="AJ24997">
        <f t="shared" si="7815"/>
        <v>1.8842220915367852E-6</v>
      </c>
      <c r="AO24997" s="3">
        <f t="shared" si="7803"/>
        <v>0.99683339290124751</v>
      </c>
      <c r="AQ24997">
        <f t="shared" si="7816"/>
        <v>2576.650000000524</v>
      </c>
      <c r="AR24997">
        <f t="shared" si="7817"/>
        <v>36.955189070489361</v>
      </c>
      <c r="AS24997" s="5">
        <f t="shared" si="7818"/>
        <v>36.937062840577433</v>
      </c>
      <c r="AT24997">
        <f t="shared" si="7819"/>
        <v>3.2856021082008235E-4</v>
      </c>
    </row>
    <row r="24998" spans="1:46" x14ac:dyDescent="0.25">
      <c r="A24998" s="1">
        <v>2576.7500000005239</v>
      </c>
      <c r="B24998">
        <v>36.956118657909798</v>
      </c>
      <c r="D24998">
        <f t="shared" si="7804"/>
        <v>0.99549962164960781</v>
      </c>
      <c r="E24998">
        <f t="shared" si="7802"/>
        <v>0.99732193743315323</v>
      </c>
      <c r="G24998">
        <f t="shared" si="7820"/>
        <v>0.99549962164960781</v>
      </c>
      <c r="H24998" s="2">
        <f t="shared" si="7821"/>
        <v>0.99732193743315323</v>
      </c>
      <c r="L24998" s="16">
        <f t="shared" si="7805"/>
        <v>0.99732271848414555</v>
      </c>
      <c r="M24998">
        <f t="shared" si="7806"/>
        <v>3.3236820681015302E-6</v>
      </c>
      <c r="P24998" s="19">
        <f t="shared" si="7807"/>
        <v>0.99732167191087817</v>
      </c>
      <c r="Q24998">
        <f t="shared" si="7808"/>
        <v>3.3198671545953806E-6</v>
      </c>
      <c r="T24998" s="19"/>
      <c r="V24998" s="19">
        <f t="shared" si="7809"/>
        <v>-7.7129755395181649E-19</v>
      </c>
      <c r="Y24998" s="19">
        <f t="shared" si="7810"/>
        <v>1.1440254286190354</v>
      </c>
      <c r="Z24998" s="14">
        <f t="shared" si="7811"/>
        <v>2.2059915335919677E-2</v>
      </c>
      <c r="AB24998" s="17">
        <f t="shared" si="7812"/>
        <v>42.667481891844872</v>
      </c>
      <c r="AC24998">
        <f t="shared" si="7813"/>
        <v>32.619669989945308</v>
      </c>
      <c r="AI24998" s="19">
        <f t="shared" si="7814"/>
        <v>0.99686044479081992</v>
      </c>
      <c r="AJ24998">
        <f t="shared" si="7815"/>
        <v>1.8518396216583903E-6</v>
      </c>
      <c r="AO24998" s="3">
        <f t="shared" si="7803"/>
        <v>0.99686136002993442</v>
      </c>
      <c r="AQ24998">
        <f t="shared" si="7816"/>
        <v>2576.7500000005239</v>
      </c>
      <c r="AR24998">
        <f t="shared" si="7817"/>
        <v>36.956118657909798</v>
      </c>
      <c r="AS24998" s="5">
        <f t="shared" si="7818"/>
        <v>36.938152131763431</v>
      </c>
      <c r="AT24998">
        <f t="shared" si="7819"/>
        <v>3.2279606176808352E-4</v>
      </c>
    </row>
    <row r="24999" spans="1:46" x14ac:dyDescent="0.25">
      <c r="A24999" s="1">
        <v>2576.8500000005238</v>
      </c>
      <c r="B24999">
        <v>36.957048124593953</v>
      </c>
      <c r="D24999">
        <f t="shared" si="7804"/>
        <v>0.99553944800669092</v>
      </c>
      <c r="E24999">
        <f t="shared" si="7802"/>
        <v>0.99734581194470528</v>
      </c>
      <c r="G24999">
        <f t="shared" si="7820"/>
        <v>0.99553944800669092</v>
      </c>
      <c r="H24999" s="2">
        <f t="shared" si="7821"/>
        <v>0.99734581194470528</v>
      </c>
      <c r="L24999" s="16">
        <f t="shared" si="7805"/>
        <v>0.99734658217519367</v>
      </c>
      <c r="M24999">
        <f t="shared" si="7806"/>
        <v>3.2657339029701448E-6</v>
      </c>
      <c r="P24999" s="19">
        <f t="shared" si="7807"/>
        <v>0.99734554628945904</v>
      </c>
      <c r="Q24999">
        <f t="shared" si="7808"/>
        <v>3.2619910070179537E-6</v>
      </c>
      <c r="T24999" s="19"/>
      <c r="V24999" s="19">
        <f t="shared" si="7809"/>
        <v>-7.6968369122289818E-19</v>
      </c>
      <c r="Y24999" s="19">
        <f t="shared" si="7810"/>
        <v>1.1440494205979503</v>
      </c>
      <c r="Z24999" s="14">
        <f t="shared" si="7811"/>
        <v>2.2055211959056624E-2</v>
      </c>
      <c r="AB24999" s="17">
        <f t="shared" si="7812"/>
        <v>42.66841593169066</v>
      </c>
      <c r="AC24999">
        <f t="shared" si="7813"/>
        <v>32.619722227940649</v>
      </c>
      <c r="AI24999" s="19">
        <f t="shared" si="7814"/>
        <v>0.99688842113852272</v>
      </c>
      <c r="AJ24999">
        <f t="shared" si="7815"/>
        <v>1.8197285104040917E-6</v>
      </c>
      <c r="AO24999" s="3">
        <f t="shared" si="7803"/>
        <v>0.99688932370387207</v>
      </c>
      <c r="AQ24999">
        <f t="shared" si="7816"/>
        <v>2576.8500000005238</v>
      </c>
      <c r="AR24999">
        <f t="shared" si="7817"/>
        <v>36.957048124593953</v>
      </c>
      <c r="AS24999" s="5">
        <f t="shared" si="7818"/>
        <v>36.93924128841811</v>
      </c>
      <c r="AT24999">
        <f t="shared" si="7819"/>
        <v>3.1708341459332675E-4</v>
      </c>
    </row>
    <row r="25000" spans="1:46" x14ac:dyDescent="0.25">
      <c r="A25000" s="1">
        <v>2576.9500000005241</v>
      </c>
      <c r="B25000">
        <v>36.957977470520461</v>
      </c>
      <c r="D25000">
        <f t="shared" si="7804"/>
        <v>0.99557927436377414</v>
      </c>
      <c r="E25000">
        <f t="shared" si="7802"/>
        <v>0.99736968335444653</v>
      </c>
      <c r="G25000">
        <f t="shared" si="7820"/>
        <v>0.99557927436377414</v>
      </c>
      <c r="H25000" s="2">
        <f t="shared" si="7821"/>
        <v>0.99736968335444653</v>
      </c>
      <c r="L25000" s="16">
        <f t="shared" si="7805"/>
        <v>0.9973704427653125</v>
      </c>
      <c r="M25000">
        <f t="shared" si="7806"/>
        <v>3.2082842426695114E-6</v>
      </c>
      <c r="P25000" s="19">
        <f t="shared" si="7807"/>
        <v>0.99736941756623698</v>
      </c>
      <c r="Q25000">
        <f t="shared" si="7808"/>
        <v>3.2046126853239341E-6</v>
      </c>
      <c r="T25000" s="19"/>
      <c r="V25000" s="19">
        <f t="shared" si="7809"/>
        <v>-7.6807337058633775E-19</v>
      </c>
      <c r="Y25000" s="19">
        <f t="shared" si="7810"/>
        <v>1.1440734094478711</v>
      </c>
      <c r="Z25000" s="14">
        <f t="shared" si="7811"/>
        <v>2.2050508154374024E-2</v>
      </c>
      <c r="AB25000" s="17">
        <f t="shared" si="7812"/>
        <v>42.669349849720518</v>
      </c>
      <c r="AC25000">
        <f t="shared" si="7813"/>
        <v>32.61977445388932</v>
      </c>
      <c r="AI25000" s="19">
        <f t="shared" si="7814"/>
        <v>0.99691639402993715</v>
      </c>
      <c r="AJ25000">
        <f t="shared" si="7815"/>
        <v>1.7878890016398829E-6</v>
      </c>
      <c r="AO25000" s="3">
        <f t="shared" si="7803"/>
        <v>0.99691728392239565</v>
      </c>
      <c r="AQ25000">
        <f t="shared" si="7816"/>
        <v>2576.9500000005241</v>
      </c>
      <c r="AR25000">
        <f t="shared" si="7817"/>
        <v>36.957977470520461</v>
      </c>
      <c r="AS25000" s="5">
        <f t="shared" si="7818"/>
        <v>36.940330310514859</v>
      </c>
      <c r="AT25000">
        <f t="shared" si="7819"/>
        <v>3.1142225626331341E-4</v>
      </c>
    </row>
    <row r="25001" spans="1:46" x14ac:dyDescent="0.25">
      <c r="A25001" s="1">
        <v>2577.0500000005241</v>
      </c>
      <c r="B25001">
        <v>36.958906695668063</v>
      </c>
      <c r="D25001">
        <f t="shared" si="7804"/>
        <v>0.99561910072085724</v>
      </c>
      <c r="E25001">
        <f t="shared" si="7802"/>
        <v>0.99739355166183075</v>
      </c>
      <c r="G25001">
        <f t="shared" si="7820"/>
        <v>0.99561910072085724</v>
      </c>
      <c r="H25001" s="2">
        <f t="shared" si="7821"/>
        <v>0.99739355166183075</v>
      </c>
      <c r="L25001" s="16">
        <f t="shared" si="7805"/>
        <v>0.99739430025394782</v>
      </c>
      <c r="M25001">
        <f t="shared" si="7806"/>
        <v>3.1513333822850016E-6</v>
      </c>
      <c r="P25001" s="19">
        <f t="shared" si="7807"/>
        <v>0.99739328574066621</v>
      </c>
      <c r="Q25001">
        <f t="shared" si="7808"/>
        <v>3.1477324845145607E-6</v>
      </c>
      <c r="T25001" s="19"/>
      <c r="V25001" s="19">
        <f t="shared" si="7809"/>
        <v>-7.6646658399299759E-19</v>
      </c>
      <c r="Y25001" s="19">
        <f t="shared" si="7810"/>
        <v>1.1440973951682534</v>
      </c>
      <c r="Z25001" s="14">
        <f t="shared" si="7811"/>
        <v>2.2045803922007664E-2</v>
      </c>
      <c r="AB25001" s="17">
        <f t="shared" si="7812"/>
        <v>42.670283645913258</v>
      </c>
      <c r="AC25001">
        <f t="shared" si="7813"/>
        <v>32.619826667792111</v>
      </c>
      <c r="AI25001" s="19">
        <f t="shared" si="7814"/>
        <v>0.99694436346430615</v>
      </c>
      <c r="AJ25001">
        <f t="shared" si="7815"/>
        <v>1.7563213391737242E-6</v>
      </c>
      <c r="AO25001" s="3">
        <f t="shared" si="7803"/>
        <v>0.9969452406847481</v>
      </c>
      <c r="AQ25001">
        <f t="shared" si="7816"/>
        <v>2577.0500000005241</v>
      </c>
      <c r="AR25001">
        <f t="shared" si="7817"/>
        <v>36.958906695668063</v>
      </c>
      <c r="AS25001" s="5">
        <f t="shared" si="7818"/>
        <v>36.941419198024199</v>
      </c>
      <c r="AT25001">
        <f t="shared" si="7819"/>
        <v>3.0581257384411527E-4</v>
      </c>
    </row>
    <row r="25002" spans="1:46" x14ac:dyDescent="0.25">
      <c r="A25002" s="1">
        <v>2577.150000000524</v>
      </c>
      <c r="B25002">
        <v>36.959835800015412</v>
      </c>
      <c r="D25002">
        <f t="shared" si="7804"/>
        <v>0.99565892707794035</v>
      </c>
      <c r="E25002">
        <f t="shared" si="7802"/>
        <v>0.99741741686630991</v>
      </c>
      <c r="G25002">
        <f t="shared" si="7820"/>
        <v>0.99565892707794035</v>
      </c>
      <c r="H25002" s="2">
        <f t="shared" si="7821"/>
        <v>0.99741741686630991</v>
      </c>
      <c r="L25002" s="16">
        <f t="shared" si="7805"/>
        <v>0.99741815464055961</v>
      </c>
      <c r="M25002">
        <f t="shared" si="7806"/>
        <v>3.0948816170792983E-6</v>
      </c>
      <c r="P25002" s="19">
        <f t="shared" si="7807"/>
        <v>0.99741715081219873</v>
      </c>
      <c r="Q25002">
        <f t="shared" si="7808"/>
        <v>3.0913506997094809E-6</v>
      </c>
      <c r="T25002" s="19"/>
      <c r="V25002" s="19">
        <f t="shared" si="7809"/>
        <v>-7.6486332341265184E-19</v>
      </c>
      <c r="Y25002" s="19">
        <f t="shared" si="7810"/>
        <v>1.1441213777585508</v>
      </c>
      <c r="Z25002" s="14">
        <f t="shared" si="7811"/>
        <v>2.20410992620927E-2</v>
      </c>
      <c r="AB25002" s="17">
        <f t="shared" si="7812"/>
        <v>42.671217320247607</v>
      </c>
      <c r="AC25002">
        <f t="shared" si="7813"/>
        <v>32.61987886964981</v>
      </c>
      <c r="AI25002" s="19">
        <f t="shared" si="7814"/>
        <v>0.99697232944096525</v>
      </c>
      <c r="AJ25002">
        <f t="shared" si="7815"/>
        <v>1.7250257671994095E-6</v>
      </c>
      <c r="AO25002" s="3">
        <f t="shared" si="7803"/>
        <v>0.99697319399024642</v>
      </c>
      <c r="AQ25002">
        <f t="shared" si="7816"/>
        <v>2577.150000000524</v>
      </c>
      <c r="AR25002">
        <f t="shared" si="7817"/>
        <v>36.959835800015412</v>
      </c>
      <c r="AS25002" s="5">
        <f t="shared" si="7818"/>
        <v>36.942507950920266</v>
      </c>
      <c r="AT25002">
        <f t="shared" si="7819"/>
        <v>3.0025435426415427E-4</v>
      </c>
    </row>
    <row r="25003" spans="1:46" x14ac:dyDescent="0.25">
      <c r="A25003" s="1">
        <v>2577.2500000005239</v>
      </c>
      <c r="B25003">
        <v>36.960764783541201</v>
      </c>
      <c r="D25003">
        <f t="shared" si="7804"/>
        <v>0.99569875343502345</v>
      </c>
      <c r="E25003">
        <f t="shared" si="7802"/>
        <v>0.99744127896733636</v>
      </c>
      <c r="G25003">
        <f t="shared" si="7820"/>
        <v>0.99569875343502345</v>
      </c>
      <c r="H25003" s="2">
        <f t="shared" si="7821"/>
        <v>0.99744127896733636</v>
      </c>
      <c r="L25003" s="16">
        <f t="shared" si="7805"/>
        <v>0.9974420059245972</v>
      </c>
      <c r="M25003">
        <f t="shared" si="7806"/>
        <v>3.0389292424050543E-6</v>
      </c>
      <c r="P25003" s="19">
        <f t="shared" si="7807"/>
        <v>0.99744101278028641</v>
      </c>
      <c r="Q25003">
        <f t="shared" si="7808"/>
        <v>3.0354676261560943E-6</v>
      </c>
      <c r="T25003" s="19"/>
      <c r="V25003" s="19">
        <f t="shared" si="7809"/>
        <v>-7.6326358083378176E-19</v>
      </c>
      <c r="Y25003" s="19">
        <f t="shared" si="7810"/>
        <v>1.1441453572182174</v>
      </c>
      <c r="Z25003" s="14">
        <f t="shared" si="7811"/>
        <v>2.2036394174764575E-2</v>
      </c>
      <c r="AB25003" s="17">
        <f t="shared" si="7812"/>
        <v>42.672150872702304</v>
      </c>
      <c r="AC25003">
        <f t="shared" si="7813"/>
        <v>32.619931059462957</v>
      </c>
      <c r="AI25003" s="19">
        <f t="shared" si="7814"/>
        <v>0.99700029195917561</v>
      </c>
      <c r="AJ25003">
        <f t="shared" si="7815"/>
        <v>1.6940025298521752E-6</v>
      </c>
      <c r="AO25003" s="3">
        <f t="shared" si="7803"/>
        <v>0.99700114383815164</v>
      </c>
      <c r="AQ25003">
        <f t="shared" si="7816"/>
        <v>2577.2500000005239</v>
      </c>
      <c r="AR25003">
        <f t="shared" si="7817"/>
        <v>36.960764783541201</v>
      </c>
      <c r="AS25003" s="5">
        <f t="shared" si="7818"/>
        <v>36.943596569174296</v>
      </c>
      <c r="AT25003">
        <f t="shared" si="7819"/>
        <v>2.9474758454798683E-4</v>
      </c>
    </row>
    <row r="25004" spans="1:46" x14ac:dyDescent="0.25">
      <c r="A25004" s="1">
        <v>2577.3500000005238</v>
      </c>
      <c r="B25004">
        <v>36.961693646224127</v>
      </c>
      <c r="D25004">
        <f t="shared" si="7804"/>
        <v>0.99573857979210645</v>
      </c>
      <c r="E25004">
        <f t="shared" si="7802"/>
        <v>0.9974651379643632</v>
      </c>
      <c r="G25004">
        <f t="shared" si="7820"/>
        <v>0.99573857979210645</v>
      </c>
      <c r="H25004" s="2">
        <f t="shared" si="7821"/>
        <v>0.9974651379643632</v>
      </c>
      <c r="L25004" s="16">
        <f t="shared" si="7805"/>
        <v>0.99746585410551347</v>
      </c>
      <c r="M25004">
        <f t="shared" si="7806"/>
        <v>2.983476553755704E-6</v>
      </c>
      <c r="P25004" s="19">
        <f t="shared" si="7807"/>
        <v>0.99746487164438313</v>
      </c>
      <c r="Q25004">
        <f t="shared" si="7808"/>
        <v>2.9800835592368667E-6</v>
      </c>
      <c r="T25004" s="19"/>
      <c r="V25004" s="19">
        <f t="shared" si="7809"/>
        <v>-7.6166734826351097E-19</v>
      </c>
      <c r="Y25004" s="19">
        <f t="shared" si="7810"/>
        <v>1.1441693335467087</v>
      </c>
      <c r="Z25004" s="14">
        <f t="shared" si="7811"/>
        <v>2.2031688660159369E-2</v>
      </c>
      <c r="AB25004" s="17">
        <f t="shared" si="7812"/>
        <v>42.673084303256161</v>
      </c>
      <c r="AC25004">
        <f t="shared" si="7813"/>
        <v>32.619983237232809</v>
      </c>
      <c r="AI25004" s="19">
        <f t="shared" si="7814"/>
        <v>0.99702825101821713</v>
      </c>
      <c r="AJ25004">
        <f t="shared" si="7815"/>
        <v>1.6632518714578194E-6</v>
      </c>
      <c r="AO25004" s="3">
        <f t="shared" si="7803"/>
        <v>0.99702909022778086</v>
      </c>
      <c r="AQ25004">
        <f t="shared" si="7816"/>
        <v>2577.3500000005238</v>
      </c>
      <c r="AR25004">
        <f t="shared" si="7817"/>
        <v>36.961693646224127</v>
      </c>
      <c r="AS25004" s="5">
        <f t="shared" si="7818"/>
        <v>36.944685052758253</v>
      </c>
      <c r="AT25004">
        <f t="shared" si="7819"/>
        <v>2.8929225168738379E-4</v>
      </c>
    </row>
    <row r="25005" spans="1:46" x14ac:dyDescent="0.25">
      <c r="A25005" s="1">
        <v>2577.4500000005241</v>
      </c>
      <c r="B25005">
        <v>36.962622388042853</v>
      </c>
      <c r="D25005">
        <f t="shared" si="7804"/>
        <v>0.99577840614918978</v>
      </c>
      <c r="E25005">
        <f t="shared" si="7802"/>
        <v>0.9974889938568422</v>
      </c>
      <c r="G25005">
        <f t="shared" si="7820"/>
        <v>0.99577840614918978</v>
      </c>
      <c r="H25005" s="2">
        <f t="shared" si="7821"/>
        <v>0.9974889938568422</v>
      </c>
      <c r="L25005" s="16">
        <f t="shared" si="7805"/>
        <v>0.99748969918276842</v>
      </c>
      <c r="M25005">
        <f t="shared" si="7806"/>
        <v>2.9285238467747928E-6</v>
      </c>
      <c r="P25005" s="19">
        <f t="shared" si="7807"/>
        <v>0.99748872740394001</v>
      </c>
      <c r="Q25005">
        <f t="shared" si="7808"/>
        <v>2.92519879445042E-6</v>
      </c>
      <c r="T25005" s="19"/>
      <c r="V25005" s="19">
        <f t="shared" si="7809"/>
        <v>-7.600746177277066E-19</v>
      </c>
      <c r="Y25005" s="19">
        <f t="shared" si="7810"/>
        <v>1.1441933067434771</v>
      </c>
      <c r="Z25005" s="14">
        <f t="shared" si="7811"/>
        <v>2.2026982718412181E-2</v>
      </c>
      <c r="AB25005" s="17">
        <f t="shared" si="7812"/>
        <v>42.674017611887848</v>
      </c>
      <c r="AC25005">
        <f t="shared" si="7813"/>
        <v>32.620035402959424</v>
      </c>
      <c r="AI25005" s="19">
        <f t="shared" si="7814"/>
        <v>0.99705620661740657</v>
      </c>
      <c r="AJ25005">
        <f t="shared" si="7815"/>
        <v>1.6327740365750586E-6</v>
      </c>
      <c r="AO25005" s="3">
        <f t="shared" si="7803"/>
        <v>0.99705703315841376</v>
      </c>
      <c r="AQ25005">
        <f t="shared" si="7816"/>
        <v>2577.4500000005241</v>
      </c>
      <c r="AR25005">
        <f t="shared" si="7817"/>
        <v>36.962622388042853</v>
      </c>
      <c r="AS25005" s="5">
        <f t="shared" si="7818"/>
        <v>36.945773401645539</v>
      </c>
      <c r="AT25005">
        <f t="shared" si="7819"/>
        <v>2.8388834261685811E-4</v>
      </c>
    </row>
    <row r="25006" spans="1:46" x14ac:dyDescent="0.25">
      <c r="A25006" s="1">
        <v>2577.5500000005241</v>
      </c>
      <c r="B25006">
        <v>36.963551008975998</v>
      </c>
      <c r="D25006">
        <f t="shared" si="7804"/>
        <v>0.99581823250627277</v>
      </c>
      <c r="E25006">
        <f t="shared" si="7802"/>
        <v>0.99751284664422424</v>
      </c>
      <c r="G25006">
        <f t="shared" si="7820"/>
        <v>0.99581823250627277</v>
      </c>
      <c r="H25006" s="2">
        <f t="shared" si="7821"/>
        <v>0.99751284664422424</v>
      </c>
      <c r="L25006" s="16">
        <f t="shared" si="7805"/>
        <v>0.99751354115580426</v>
      </c>
      <c r="M25006">
        <f t="shared" si="7806"/>
        <v>2.8740714171762867E-6</v>
      </c>
      <c r="P25006" s="19">
        <f t="shared" si="7807"/>
        <v>0.99751258005840793</v>
      </c>
      <c r="Q25006">
        <f t="shared" si="7808"/>
        <v>2.8708136274263948E-6</v>
      </c>
      <c r="T25006" s="19"/>
      <c r="V25006" s="19">
        <f t="shared" si="7809"/>
        <v>-7.5848538127090124E-19</v>
      </c>
      <c r="Y25006" s="19">
        <f t="shared" si="7810"/>
        <v>1.144217276807977</v>
      </c>
      <c r="Z25006" s="14">
        <f t="shared" si="7811"/>
        <v>2.202227634965918E-2</v>
      </c>
      <c r="AB25006" s="17">
        <f t="shared" si="7812"/>
        <v>42.674950798576141</v>
      </c>
      <c r="AC25006">
        <f t="shared" si="7813"/>
        <v>32.620087556644563</v>
      </c>
      <c r="AI25006" s="19">
        <f t="shared" si="7814"/>
        <v>0.99708415875600553</v>
      </c>
      <c r="AJ25006">
        <f t="shared" si="7815"/>
        <v>1.6025692697624573E-6</v>
      </c>
      <c r="AO25006" s="3">
        <f t="shared" si="7803"/>
        <v>0.99708497262933038</v>
      </c>
      <c r="AQ25006">
        <f t="shared" si="7816"/>
        <v>2577.5500000005241</v>
      </c>
      <c r="AR25006">
        <f t="shared" si="7817"/>
        <v>36.963551008975998</v>
      </c>
      <c r="AS25006" s="5">
        <f t="shared" si="7818"/>
        <v>36.946861615807407</v>
      </c>
      <c r="AT25006">
        <f t="shared" si="7819"/>
        <v>2.7853584433579616E-4</v>
      </c>
    </row>
    <row r="25007" spans="1:46" x14ac:dyDescent="0.25">
      <c r="A25007" s="1">
        <v>2577.650000000524</v>
      </c>
      <c r="B25007">
        <v>36.964479509002267</v>
      </c>
      <c r="D25007">
        <f t="shared" si="7804"/>
        <v>0.99585805886335588</v>
      </c>
      <c r="E25007">
        <f t="shared" si="7802"/>
        <v>0.99753669632596231</v>
      </c>
      <c r="G25007">
        <f t="shared" si="7820"/>
        <v>0.99585805886335588</v>
      </c>
      <c r="H25007" s="2">
        <f t="shared" si="7821"/>
        <v>0.99753669632596231</v>
      </c>
      <c r="L25007" s="16">
        <f t="shared" si="7805"/>
        <v>0.99753738002407744</v>
      </c>
      <c r="M25007">
        <f t="shared" si="7806"/>
        <v>2.8201195608472029E-6</v>
      </c>
      <c r="P25007" s="19">
        <f t="shared" si="7807"/>
        <v>0.99753642960724043</v>
      </c>
      <c r="Q25007">
        <f t="shared" si="7808"/>
        <v>2.8169283539275764E-6</v>
      </c>
      <c r="T25007" s="19"/>
      <c r="V25007" s="19">
        <f t="shared" si="7809"/>
        <v>-7.5689963095602346E-19</v>
      </c>
      <c r="Y25007" s="19">
        <f t="shared" si="7810"/>
        <v>1.1442412437396619</v>
      </c>
      <c r="Z25007" s="14">
        <f t="shared" si="7811"/>
        <v>2.2017569554035998E-2</v>
      </c>
      <c r="AB25007" s="17">
        <f t="shared" si="7812"/>
        <v>42.675883863299738</v>
      </c>
      <c r="AC25007">
        <f t="shared" si="7813"/>
        <v>32.620139698288114</v>
      </c>
      <c r="AI25007" s="19">
        <f t="shared" si="7814"/>
        <v>0.99711210743331236</v>
      </c>
      <c r="AJ25007">
        <f t="shared" si="7815"/>
        <v>1.5726378158098887E-6</v>
      </c>
      <c r="AO25007" s="3">
        <f t="shared" si="7803"/>
        <v>0.99711290863982904</v>
      </c>
      <c r="AQ25007">
        <f t="shared" si="7816"/>
        <v>2577.650000000524</v>
      </c>
      <c r="AR25007">
        <f t="shared" si="7817"/>
        <v>36.964479509002267</v>
      </c>
      <c r="AS25007" s="5">
        <f t="shared" si="7818"/>
        <v>36.947949695216543</v>
      </c>
      <c r="AT25007">
        <f t="shared" si="7819"/>
        <v>2.7323474379069437E-4</v>
      </c>
    </row>
    <row r="25008" spans="1:46" x14ac:dyDescent="0.25">
      <c r="A25008" s="1">
        <v>2577.7500000005239</v>
      </c>
      <c r="B25008">
        <v>36.965407888100358</v>
      </c>
      <c r="D25008">
        <f t="shared" si="7804"/>
        <v>0.99589788522043898</v>
      </c>
      <c r="E25008">
        <f t="shared" si="7802"/>
        <v>0.99756054290150931</v>
      </c>
      <c r="G25008">
        <f t="shared" si="7820"/>
        <v>0.99589788522043898</v>
      </c>
      <c r="H25008" s="2">
        <f t="shared" si="7821"/>
        <v>0.99756054290150931</v>
      </c>
      <c r="L25008" s="16">
        <f t="shared" si="7805"/>
        <v>0.99756121578703727</v>
      </c>
      <c r="M25008">
        <f t="shared" si="7806"/>
        <v>2.7666685737801774E-6</v>
      </c>
      <c r="P25008" s="19">
        <f t="shared" si="7807"/>
        <v>0.99756027604988984</v>
      </c>
      <c r="Q25008">
        <f t="shared" si="7808"/>
        <v>2.7635432698423015E-6</v>
      </c>
      <c r="T25008" s="19"/>
      <c r="V25008" s="19">
        <f t="shared" si="7809"/>
        <v>-7.5531735886454682E-19</v>
      </c>
      <c r="Y25008" s="19">
        <f t="shared" si="7810"/>
        <v>1.1442652075379873</v>
      </c>
      <c r="Z25008" s="14">
        <f t="shared" si="7811"/>
        <v>2.2012862331679279E-2</v>
      </c>
      <c r="AB25008" s="17">
        <f t="shared" si="7812"/>
        <v>42.676816806037472</v>
      </c>
      <c r="AC25008">
        <f t="shared" si="7813"/>
        <v>32.620191827891588</v>
      </c>
      <c r="AI25008" s="19">
        <f t="shared" si="7814"/>
        <v>0.99714005264860683</v>
      </c>
      <c r="AJ25008">
        <f t="shared" si="7815"/>
        <v>1.5429799196011327E-6</v>
      </c>
      <c r="AO25008" s="3">
        <f t="shared" si="7803"/>
        <v>0.99714084118918977</v>
      </c>
      <c r="AQ25008">
        <f t="shared" si="7816"/>
        <v>2577.7500000005239</v>
      </c>
      <c r="AR25008">
        <f t="shared" si="7817"/>
        <v>36.965407888100358</v>
      </c>
      <c r="AS25008" s="5">
        <f t="shared" si="7818"/>
        <v>36.949037639844903</v>
      </c>
      <c r="AT25008">
        <f t="shared" si="7819"/>
        <v>2.6798502794524458E-4</v>
      </c>
    </row>
    <row r="25009" spans="1:46" x14ac:dyDescent="0.25">
      <c r="A25009" s="1">
        <v>2577.8500000005238</v>
      </c>
      <c r="B25009">
        <v>36.966336146248842</v>
      </c>
      <c r="D25009">
        <f t="shared" si="7804"/>
        <v>0.99593771157752198</v>
      </c>
      <c r="E25009">
        <f t="shared" si="7802"/>
        <v>0.99758438637031466</v>
      </c>
      <c r="G25009">
        <f t="shared" si="7820"/>
        <v>0.99593771157752198</v>
      </c>
      <c r="H25009" s="2">
        <f t="shared" si="7821"/>
        <v>0.99758438637031466</v>
      </c>
      <c r="L25009" s="16">
        <f t="shared" si="7805"/>
        <v>0.9975850484441402</v>
      </c>
      <c r="M25009">
        <f t="shared" si="7806"/>
        <v>2.7137187521195382E-6</v>
      </c>
      <c r="P25009" s="19">
        <f t="shared" si="7807"/>
        <v>0.99758411938580593</v>
      </c>
      <c r="Q25009">
        <f t="shared" si="7808"/>
        <v>2.7106586711783803E-6</v>
      </c>
      <c r="T25009" s="19"/>
      <c r="V25009" s="19">
        <f t="shared" si="7809"/>
        <v>-7.53738557096634E-19</v>
      </c>
      <c r="Y25009" s="19">
        <f t="shared" si="7810"/>
        <v>1.1442891682024039</v>
      </c>
      <c r="Z25009" s="14">
        <f t="shared" si="7811"/>
        <v>2.2008154682724219E-2</v>
      </c>
      <c r="AB25009" s="17">
        <f t="shared" si="7812"/>
        <v>42.677749626767934</v>
      </c>
      <c r="AC25009">
        <f t="shared" si="7813"/>
        <v>32.620243945455201</v>
      </c>
      <c r="AI25009" s="19">
        <f t="shared" si="7814"/>
        <v>0.99716799440118709</v>
      </c>
      <c r="AJ25009">
        <f t="shared" si="7815"/>
        <v>1.5135958262053901E-6</v>
      </c>
      <c r="AO25009" s="3">
        <f t="shared" si="7803"/>
        <v>0.99716877027669204</v>
      </c>
      <c r="AQ25009">
        <f t="shared" si="7816"/>
        <v>2577.8500000005238</v>
      </c>
      <c r="AR25009">
        <f t="shared" si="7817"/>
        <v>36.966336146248842</v>
      </c>
      <c r="AS25009" s="5">
        <f t="shared" si="7818"/>
        <v>36.950125449665165</v>
      </c>
      <c r="AT25009">
        <f t="shared" si="7819"/>
        <v>2.6278668372803782E-4</v>
      </c>
    </row>
    <row r="25010" spans="1:46" x14ac:dyDescent="0.25">
      <c r="A25010" s="1">
        <v>2577.9500000005241</v>
      </c>
      <c r="B25010">
        <v>36.967264283426402</v>
      </c>
      <c r="D25010">
        <f t="shared" si="7804"/>
        <v>0.99597753793460531</v>
      </c>
      <c r="E25010">
        <f t="shared" si="7802"/>
        <v>0.99760822673183092</v>
      </c>
      <c r="G25010">
        <f t="shared" si="7820"/>
        <v>0.99597753793460531</v>
      </c>
      <c r="H25010" s="2">
        <f t="shared" si="7821"/>
        <v>0.99760822673183092</v>
      </c>
      <c r="L25010" s="16">
        <f t="shared" si="7805"/>
        <v>0.99760887799483555</v>
      </c>
      <c r="M25010">
        <f t="shared" si="7806"/>
        <v>2.6612703921120239E-6</v>
      </c>
      <c r="P25010" s="19">
        <f t="shared" si="7807"/>
        <v>0.99760795961444126</v>
      </c>
      <c r="Q25010">
        <f t="shared" si="7808"/>
        <v>2.6582748540791083E-6</v>
      </c>
      <c r="T25010" s="19"/>
      <c r="V25010" s="19">
        <f t="shared" si="7809"/>
        <v>-7.5216321777067351E-19</v>
      </c>
      <c r="Y25010" s="19">
        <f t="shared" si="7810"/>
        <v>1.1443131257323667</v>
      </c>
      <c r="Z25010" s="14">
        <f t="shared" si="7811"/>
        <v>2.2003446607307367E-2</v>
      </c>
      <c r="AB25010" s="17">
        <f t="shared" si="7812"/>
        <v>42.678682325469914</v>
      </c>
      <c r="AC25010">
        <f t="shared" si="7813"/>
        <v>32.620296050980144</v>
      </c>
      <c r="AI25010" s="19">
        <f t="shared" si="7814"/>
        <v>0.99719593269031492</v>
      </c>
      <c r="AJ25010">
        <f t="shared" si="7815"/>
        <v>1.4844857807406986E-6</v>
      </c>
      <c r="AO25010" s="3">
        <f t="shared" si="7803"/>
        <v>0.9971966959016344</v>
      </c>
      <c r="AQ25010">
        <f t="shared" si="7816"/>
        <v>2577.9500000005241</v>
      </c>
      <c r="AR25010">
        <f t="shared" si="7817"/>
        <v>36.967264283426402</v>
      </c>
      <c r="AS25010" s="5">
        <f t="shared" si="7818"/>
        <v>36.951213124648582</v>
      </c>
      <c r="AT25010">
        <f t="shared" si="7819"/>
        <v>2.5763969811079648E-4</v>
      </c>
    </row>
    <row r="25011" spans="1:46" x14ac:dyDescent="0.25">
      <c r="A25011" s="1">
        <v>2578.0500000005241</v>
      </c>
      <c r="B25011">
        <v>36.968192299611673</v>
      </c>
      <c r="D25011">
        <f t="shared" si="7804"/>
        <v>0.9960173642916883</v>
      </c>
      <c r="E25011">
        <f t="shared" si="7802"/>
        <v>0.99763206398550919</v>
      </c>
      <c r="G25011">
        <f t="shared" si="7820"/>
        <v>0.9960173642916883</v>
      </c>
      <c r="H25011" s="2">
        <f t="shared" si="7821"/>
        <v>0.99763206398550919</v>
      </c>
      <c r="L25011" s="16">
        <f t="shared" si="7805"/>
        <v>0.99763270443858332</v>
      </c>
      <c r="M25011">
        <f t="shared" si="7806"/>
        <v>2.6093237901708146E-6</v>
      </c>
      <c r="P25011" s="19">
        <f t="shared" si="7807"/>
        <v>0.9976317967352466</v>
      </c>
      <c r="Q25011">
        <f t="shared" si="7808"/>
        <v>2.606392114813624E-6</v>
      </c>
      <c r="T25011" s="19"/>
      <c r="V25011" s="19">
        <f t="shared" si="7809"/>
        <v>-7.5059133302352029E-19</v>
      </c>
      <c r="Y25011" s="19">
        <f t="shared" si="7810"/>
        <v>1.144337080127328</v>
      </c>
      <c r="Z25011" s="14">
        <f t="shared" si="7811"/>
        <v>2.1998738105564922E-2</v>
      </c>
      <c r="AB25011" s="17">
        <f t="shared" si="7812"/>
        <v>42.679614902122097</v>
      </c>
      <c r="AC25011">
        <f t="shared" si="7813"/>
        <v>32.620348144466952</v>
      </c>
      <c r="AI25011" s="19">
        <f t="shared" si="7814"/>
        <v>0.99722386751530689</v>
      </c>
      <c r="AJ25011">
        <f t="shared" si="7815"/>
        <v>1.455650028602058E-6</v>
      </c>
      <c r="AO25011" s="3">
        <f t="shared" si="7803"/>
        <v>0.99722461806331564</v>
      </c>
      <c r="AQ25011">
        <f t="shared" si="7816"/>
        <v>2578.0500000005241</v>
      </c>
      <c r="AR25011">
        <f t="shared" si="7817"/>
        <v>36.968192299611673</v>
      </c>
      <c r="AS25011" s="5">
        <f t="shared" si="7818"/>
        <v>36.952300664768565</v>
      </c>
      <c r="AT25011">
        <f t="shared" si="7819"/>
        <v>2.525440579866759E-4</v>
      </c>
    </row>
    <row r="25012" spans="1:46" x14ac:dyDescent="0.25">
      <c r="A25012" s="1">
        <v>2578.150000000524</v>
      </c>
      <c r="B25012">
        <v>36.969120194783287</v>
      </c>
      <c r="D25012">
        <f t="shared" si="7804"/>
        <v>0.99605719064877141</v>
      </c>
      <c r="E25012">
        <f t="shared" si="7802"/>
        <v>0.99765589813080069</v>
      </c>
      <c r="G25012">
        <f t="shared" si="7820"/>
        <v>0.99605719064877141</v>
      </c>
      <c r="H25012" s="2">
        <f t="shared" si="7821"/>
        <v>0.99765589813080069</v>
      </c>
      <c r="L25012" s="16">
        <f t="shared" si="7805"/>
        <v>0.99765652777482217</v>
      </c>
      <c r="M25012">
        <f t="shared" si="7806"/>
        <v>2.5578792427643028E-6</v>
      </c>
      <c r="P25012" s="19">
        <f t="shared" si="7807"/>
        <v>0.99765563074767383</v>
      </c>
      <c r="Q25012">
        <f t="shared" si="7808"/>
        <v>2.5550107497791801E-6</v>
      </c>
      <c r="T25012" s="19"/>
      <c r="V25012" s="19">
        <f t="shared" si="7809"/>
        <v>-7.4902289501037719E-19</v>
      </c>
      <c r="Y25012" s="19">
        <f t="shared" si="7810"/>
        <v>1.1443610313867418</v>
      </c>
      <c r="Z25012" s="14">
        <f t="shared" si="7811"/>
        <v>2.1994029177633295E-2</v>
      </c>
      <c r="AB25012" s="17">
        <f t="shared" si="7812"/>
        <v>42.680547356703215</v>
      </c>
      <c r="AC25012">
        <f t="shared" si="7813"/>
        <v>32.620400225916732</v>
      </c>
      <c r="AI25012" s="19">
        <f t="shared" si="7814"/>
        <v>0.99725179887544324</v>
      </c>
      <c r="AJ25012">
        <f t="shared" si="7815"/>
        <v>1.4270888152320235E-6</v>
      </c>
      <c r="AO25012" s="3">
        <f t="shared" si="7803"/>
        <v>0.99725253676099646</v>
      </c>
      <c r="AQ25012">
        <f t="shared" si="7816"/>
        <v>2578.150000000524</v>
      </c>
      <c r="AR25012">
        <f t="shared" si="7817"/>
        <v>36.969120194783287</v>
      </c>
      <c r="AS25012" s="5">
        <f t="shared" si="7818"/>
        <v>36.953388069997075</v>
      </c>
      <c r="AT25012">
        <f t="shared" si="7819"/>
        <v>2.4749975028892846E-4</v>
      </c>
    </row>
    <row r="25013" spans="1:46" x14ac:dyDescent="0.25">
      <c r="A25013" s="1">
        <v>2578.2500000005239</v>
      </c>
      <c r="B25013">
        <v>36.970047968919907</v>
      </c>
      <c r="D25013">
        <f t="shared" si="7804"/>
        <v>0.99609701700585451</v>
      </c>
      <c r="E25013">
        <f t="shared" si="7802"/>
        <v>0.99767972916715741</v>
      </c>
      <c r="G25013">
        <f t="shared" si="7820"/>
        <v>0.99609701700585451</v>
      </c>
      <c r="H25013" s="2">
        <f t="shared" si="7821"/>
        <v>0.99767972916715741</v>
      </c>
      <c r="L25013" s="16">
        <f t="shared" si="7805"/>
        <v>0.99768034800300853</v>
      </c>
      <c r="M25013">
        <f t="shared" si="7806"/>
        <v>2.5069370465487431E-6</v>
      </c>
      <c r="P25013" s="19">
        <f t="shared" si="7807"/>
        <v>0.99767946165117416</v>
      </c>
      <c r="Q25013">
        <f t="shared" si="7808"/>
        <v>2.5041310555008243E-6</v>
      </c>
      <c r="T25013" s="19"/>
      <c r="V25013" s="19">
        <f t="shared" si="7809"/>
        <v>-7.4745789590467053E-19</v>
      </c>
      <c r="Y25013" s="19">
        <f t="shared" si="7810"/>
        <v>1.1443849795100609</v>
      </c>
      <c r="Z25013" s="14">
        <f t="shared" si="7811"/>
        <v>2.198931982364892E-2</v>
      </c>
      <c r="AB25013" s="17">
        <f t="shared" si="7812"/>
        <v>42.681479689191974</v>
      </c>
      <c r="AC25013">
        <f t="shared" si="7813"/>
        <v>32.62045229532994</v>
      </c>
      <c r="AI25013" s="19">
        <f t="shared" si="7814"/>
        <v>0.99727972677000343</v>
      </c>
      <c r="AJ25013">
        <f t="shared" si="7815"/>
        <v>1.3988023862131817E-6</v>
      </c>
      <c r="AO25013" s="3">
        <f t="shared" si="7803"/>
        <v>0.99728045199397553</v>
      </c>
      <c r="AQ25013">
        <f t="shared" si="7816"/>
        <v>2578.2500000005239</v>
      </c>
      <c r="AR25013">
        <f t="shared" si="7817"/>
        <v>36.970047968919907</v>
      </c>
      <c r="AS25013" s="5">
        <f t="shared" si="7818"/>
        <v>36.954475340306068</v>
      </c>
      <c r="AT25013">
        <f t="shared" si="7819"/>
        <v>2.4250676194455411E-4</v>
      </c>
    </row>
    <row r="25014" spans="1:46" x14ac:dyDescent="0.25">
      <c r="A25014" s="1">
        <v>2578.3500000005238</v>
      </c>
      <c r="B25014">
        <v>36.970975622000111</v>
      </c>
      <c r="D25014">
        <f t="shared" si="7804"/>
        <v>0.99613684336293762</v>
      </c>
      <c r="E25014">
        <f t="shared" si="7802"/>
        <v>0.99770355709402891</v>
      </c>
      <c r="G25014">
        <f t="shared" si="7820"/>
        <v>0.99613684336293762</v>
      </c>
      <c r="H25014" s="2">
        <f t="shared" si="7821"/>
        <v>0.99770355709402891</v>
      </c>
      <c r="L25014" s="16">
        <f t="shared" si="7805"/>
        <v>0.99770416512259885</v>
      </c>
      <c r="M25014">
        <f t="shared" si="7806"/>
        <v>2.4564974983075845E-6</v>
      </c>
      <c r="P25014" s="19">
        <f t="shared" si="7807"/>
        <v>0.99770328944519815</v>
      </c>
      <c r="Q25014">
        <f t="shared" si="7808"/>
        <v>2.4537533286293656E-6</v>
      </c>
      <c r="T25014" s="19"/>
      <c r="V25014" s="19">
        <f t="shared" si="7809"/>
        <v>-7.4589632789826248E-19</v>
      </c>
      <c r="Y25014" s="19">
        <f t="shared" si="7810"/>
        <v>1.1444089244967373</v>
      </c>
      <c r="Z25014" s="14">
        <f t="shared" si="7811"/>
        <v>2.1984610043748062E-2</v>
      </c>
      <c r="AB25014" s="17">
        <f t="shared" si="7812"/>
        <v>42.682411899567029</v>
      </c>
      <c r="AC25014">
        <f t="shared" si="7813"/>
        <v>32.620504352707449</v>
      </c>
      <c r="AI25014" s="19">
        <f t="shared" si="7814"/>
        <v>0.99730765119826736</v>
      </c>
      <c r="AJ25014">
        <f t="shared" si="7815"/>
        <v>1.3707909872695251E-6</v>
      </c>
      <c r="AO25014" s="3">
        <f t="shared" si="7803"/>
        <v>0.99730836376153276</v>
      </c>
      <c r="AQ25014">
        <f t="shared" si="7816"/>
        <v>2578.3500000005238</v>
      </c>
      <c r="AR25014">
        <f t="shared" si="7817"/>
        <v>36.970975622000111</v>
      </c>
      <c r="AS25014" s="5">
        <f t="shared" si="7818"/>
        <v>36.955562475667513</v>
      </c>
      <c r="AT25014">
        <f t="shared" si="7819"/>
        <v>2.3756507987008412E-4</v>
      </c>
    </row>
    <row r="25015" spans="1:46" x14ac:dyDescent="0.25">
      <c r="A25015" s="1">
        <v>2578.4500000005241</v>
      </c>
      <c r="B25015">
        <v>36.971903154002547</v>
      </c>
      <c r="D25015">
        <f t="shared" si="7804"/>
        <v>0.99617666972002084</v>
      </c>
      <c r="E25015">
        <f t="shared" si="7802"/>
        <v>0.99772738191086696</v>
      </c>
      <c r="G25015">
        <f t="shared" si="7820"/>
        <v>0.99617666972002084</v>
      </c>
      <c r="H25015" s="2">
        <f t="shared" si="7821"/>
        <v>0.99772738191086696</v>
      </c>
      <c r="L25015" s="16">
        <f t="shared" si="7805"/>
        <v>0.9977279791330389</v>
      </c>
      <c r="M25015">
        <f t="shared" si="7806"/>
        <v>2.4065608949184533E-6</v>
      </c>
      <c r="P25015" s="19">
        <f t="shared" si="7807"/>
        <v>0.99772711412919635</v>
      </c>
      <c r="Q25015">
        <f t="shared" si="7808"/>
        <v>2.4038778659435994E-6</v>
      </c>
      <c r="T25015" s="19"/>
      <c r="V25015" s="19">
        <f t="shared" si="7809"/>
        <v>-7.4433818320105676E-19</v>
      </c>
      <c r="Y25015" s="19">
        <f t="shared" si="7810"/>
        <v>1.1444328663462244</v>
      </c>
      <c r="Z25015" s="14">
        <f t="shared" si="7811"/>
        <v>2.1979899838067543E-2</v>
      </c>
      <c r="AB25015" s="17">
        <f t="shared" si="7812"/>
        <v>42.683343987807106</v>
      </c>
      <c r="AC25015">
        <f t="shared" si="7813"/>
        <v>32.62055639805012</v>
      </c>
      <c r="AI25015" s="19">
        <f t="shared" si="7814"/>
        <v>0.99733557215953361</v>
      </c>
      <c r="AJ25015">
        <f t="shared" si="7815"/>
        <v>1.343054864308665E-6</v>
      </c>
      <c r="AO25015" s="3">
        <f t="shared" si="7803"/>
        <v>0.99733627206298503</v>
      </c>
      <c r="AQ25015">
        <f t="shared" si="7816"/>
        <v>2578.4500000005241</v>
      </c>
      <c r="AR25015">
        <f t="shared" si="7817"/>
        <v>36.971903154002547</v>
      </c>
      <c r="AS25015" s="5">
        <f t="shared" si="7818"/>
        <v>36.956649476054096</v>
      </c>
      <c r="AT25015">
        <f t="shared" si="7819"/>
        <v>2.3267469095505033E-4</v>
      </c>
    </row>
    <row r="25016" spans="1:46" x14ac:dyDescent="0.25">
      <c r="A25016" s="1">
        <v>2578.550000000525</v>
      </c>
      <c r="B25016">
        <v>36.972830564905827</v>
      </c>
      <c r="D25016">
        <f t="shared" si="7804"/>
        <v>0.99621649607710427</v>
      </c>
      <c r="E25016">
        <f t="shared" si="7802"/>
        <v>0.99775120361712211</v>
      </c>
      <c r="G25016">
        <f t="shared" si="7820"/>
        <v>0.99621649607710427</v>
      </c>
      <c r="H25016" s="2">
        <f t="shared" si="7821"/>
        <v>0.99775120361712211</v>
      </c>
      <c r="L25016" s="16">
        <f t="shared" si="7805"/>
        <v>0.99775179003378156</v>
      </c>
      <c r="M25016">
        <f t="shared" si="7806"/>
        <v>2.3571275334097963E-6</v>
      </c>
      <c r="P25016" s="19">
        <f t="shared" si="7807"/>
        <v>0.99775093570262019</v>
      </c>
      <c r="Q25016">
        <f t="shared" si="7808"/>
        <v>2.3545049643534227E-6</v>
      </c>
      <c r="T25016" s="19"/>
      <c r="V25016" s="19">
        <f t="shared" si="7809"/>
        <v>-7.4278345404120977E-19</v>
      </c>
      <c r="Y25016" s="19">
        <f t="shared" si="7810"/>
        <v>1.1444568050579746</v>
      </c>
      <c r="Z25016" s="14">
        <f t="shared" si="7811"/>
        <v>2.1975189206743916E-2</v>
      </c>
      <c r="AB25016" s="17">
        <f t="shared" si="7812"/>
        <v>42.684275953890896</v>
      </c>
      <c r="AC25016">
        <f t="shared" si="7813"/>
        <v>32.620608431358811</v>
      </c>
      <c r="AI25016" s="19">
        <f t="shared" si="7814"/>
        <v>0.99736348965306354</v>
      </c>
      <c r="AJ25016">
        <f t="shared" si="7815"/>
        <v>1.315594263291823E-6</v>
      </c>
      <c r="AO25016" s="3">
        <f t="shared" si="7803"/>
        <v>0.99736417689757495</v>
      </c>
      <c r="AQ25016">
        <f t="shared" si="7816"/>
        <v>2578.550000000525</v>
      </c>
      <c r="AR25016">
        <f t="shared" si="7817"/>
        <v>36.972830564905827</v>
      </c>
      <c r="AS25016" s="5">
        <f t="shared" si="7818"/>
        <v>36.957736341437062</v>
      </c>
      <c r="AT25016">
        <f t="shared" si="7819"/>
        <v>2.2783558212500907E-4</v>
      </c>
    </row>
    <row r="25017" spans="1:46" x14ac:dyDescent="0.25">
      <c r="A25017" s="1">
        <v>2578.650000000524</v>
      </c>
      <c r="B25017">
        <v>36.973757854688593</v>
      </c>
      <c r="D25017">
        <f t="shared" si="7804"/>
        <v>0.99625632243418694</v>
      </c>
      <c r="E25017">
        <f t="shared" si="7802"/>
        <v>0.99777502221224568</v>
      </c>
      <c r="G25017">
        <f t="shared" si="7820"/>
        <v>0.99625632243418694</v>
      </c>
      <c r="H25017" s="2">
        <f t="shared" si="7821"/>
        <v>0.99777502221224568</v>
      </c>
      <c r="L25017" s="16">
        <f t="shared" si="7805"/>
        <v>0.99777559782427616</v>
      </c>
      <c r="M25017">
        <f t="shared" si="7806"/>
        <v>2.3081977109307678E-6</v>
      </c>
      <c r="P25017" s="19">
        <f t="shared" si="7807"/>
        <v>0.99777475416492045</v>
      </c>
      <c r="Q25017">
        <f t="shared" si="7808"/>
        <v>2.305634920898381E-6</v>
      </c>
      <c r="T25017" s="19"/>
      <c r="V25017" s="19">
        <f t="shared" si="7809"/>
        <v>-7.4123213266494981E-19</v>
      </c>
      <c r="Y25017" s="19">
        <f t="shared" si="7810"/>
        <v>1.1444807406314415</v>
      </c>
      <c r="Z25017" s="14">
        <f t="shared" si="7811"/>
        <v>2.1970478149914596E-2</v>
      </c>
      <c r="AB25017" s="17">
        <f t="shared" si="7812"/>
        <v>42.685207797797105</v>
      </c>
      <c r="AC25017">
        <f t="shared" si="7813"/>
        <v>32.620660452634226</v>
      </c>
      <c r="AI25017" s="19">
        <f t="shared" si="7814"/>
        <v>0.9973914036781738</v>
      </c>
      <c r="AJ25017">
        <f t="shared" si="7815"/>
        <v>1.2884094304507769E-6</v>
      </c>
      <c r="AO25017" s="3">
        <f t="shared" si="7803"/>
        <v>0.9973920782646013</v>
      </c>
      <c r="AQ25017">
        <f t="shared" si="7816"/>
        <v>2578.650000000524</v>
      </c>
      <c r="AR25017">
        <f t="shared" si="7817"/>
        <v>36.973757854688593</v>
      </c>
      <c r="AS25017" s="5">
        <f t="shared" si="7818"/>
        <v>36.958823071789816</v>
      </c>
      <c r="AT25017">
        <f t="shared" si="7819"/>
        <v>2.2304774023360622E-4</v>
      </c>
    </row>
    <row r="25018" spans="1:46" x14ac:dyDescent="0.25">
      <c r="A25018" s="1">
        <v>2578.7500000005239</v>
      </c>
      <c r="B25018">
        <v>36.974685023329393</v>
      </c>
      <c r="D25018">
        <f t="shared" si="7804"/>
        <v>0.99629614879127004</v>
      </c>
      <c r="E25018">
        <f t="shared" si="7802"/>
        <v>0.99779883769568667</v>
      </c>
      <c r="G25018">
        <f t="shared" si="7820"/>
        <v>0.99629614879127004</v>
      </c>
      <c r="H25018" s="2">
        <f t="shared" si="7821"/>
        <v>0.99779883769568667</v>
      </c>
      <c r="L25018" s="16">
        <f t="shared" si="7805"/>
        <v>0.99779940250397914</v>
      </c>
      <c r="M25018">
        <f t="shared" si="7806"/>
        <v>2.2597717247736819E-6</v>
      </c>
      <c r="P25018" s="19">
        <f t="shared" si="7807"/>
        <v>0.99779856951554691</v>
      </c>
      <c r="Q25018">
        <f t="shared" si="7808"/>
        <v>2.2572680327366197E-6</v>
      </c>
      <c r="T25018" s="19"/>
      <c r="V25018" s="19">
        <f t="shared" si="7809"/>
        <v>-7.396842113367288E-19</v>
      </c>
      <c r="Y25018" s="19">
        <f t="shared" si="7810"/>
        <v>1.1445046730660755</v>
      </c>
      <c r="Z25018" s="14">
        <f t="shared" si="7811"/>
        <v>2.1965766667715599E-2</v>
      </c>
      <c r="AB25018" s="17">
        <f t="shared" si="7812"/>
        <v>42.686139519504358</v>
      </c>
      <c r="AC25018">
        <f t="shared" si="7813"/>
        <v>32.620712461877233</v>
      </c>
      <c r="AI25018" s="19">
        <f t="shared" si="7814"/>
        <v>0.99741931423414443</v>
      </c>
      <c r="AJ25018">
        <f t="shared" si="7815"/>
        <v>1.2615006120672142E-6</v>
      </c>
      <c r="AO25018" s="3">
        <f t="shared" si="7803"/>
        <v>0.99741997616338041</v>
      </c>
      <c r="AQ25018">
        <f t="shared" si="7816"/>
        <v>2578.7500000005239</v>
      </c>
      <c r="AR25018">
        <f t="shared" si="7817"/>
        <v>36.974685023329393</v>
      </c>
      <c r="AS25018" s="5">
        <f t="shared" si="7818"/>
        <v>36.959909667084311</v>
      </c>
      <c r="AT25018">
        <f t="shared" si="7819"/>
        <v>2.18311152169073E-4</v>
      </c>
    </row>
    <row r="25019" spans="1:46" x14ac:dyDescent="0.25">
      <c r="A25019" s="1">
        <v>2578.8500000005238</v>
      </c>
      <c r="B25019">
        <v>36.975612070806832</v>
      </c>
      <c r="D25019">
        <f t="shared" si="7804"/>
        <v>0.99633597514835315</v>
      </c>
      <c r="E25019">
        <f t="shared" si="7802"/>
        <v>0.99782265006689563</v>
      </c>
      <c r="G25019">
        <f t="shared" si="7820"/>
        <v>0.99633597514835315</v>
      </c>
      <c r="H25019" s="2">
        <f t="shared" si="7821"/>
        <v>0.99782265006689563</v>
      </c>
      <c r="L25019" s="16">
        <f t="shared" si="7805"/>
        <v>0.99782320407233627</v>
      </c>
      <c r="M25019">
        <f t="shared" si="7806"/>
        <v>2.2118498723319872E-6</v>
      </c>
      <c r="P25019" s="19">
        <f t="shared" si="7807"/>
        <v>0.99782238175394933</v>
      </c>
      <c r="Q25019">
        <f t="shared" si="7808"/>
        <v>2.209404597159958E-6</v>
      </c>
      <c r="T25019" s="19"/>
      <c r="V25019" s="19">
        <f t="shared" si="7809"/>
        <v>-7.3813968233894226E-19</v>
      </c>
      <c r="Y25019" s="19">
        <f t="shared" si="7810"/>
        <v>1.1445286023613286</v>
      </c>
      <c r="Z25019" s="14">
        <f t="shared" si="7811"/>
        <v>2.1961054760283909E-2</v>
      </c>
      <c r="AB25019" s="17">
        <f t="shared" si="7812"/>
        <v>42.687071118991305</v>
      </c>
      <c r="AC25019">
        <f t="shared" si="7813"/>
        <v>32.620764459088285</v>
      </c>
      <c r="AI25019" s="19">
        <f t="shared" si="7814"/>
        <v>0.99744722132023678</v>
      </c>
      <c r="AJ25019">
        <f t="shared" si="7815"/>
        <v>1.2348680545260191E-6</v>
      </c>
      <c r="AO25019" s="3">
        <f t="shared" si="7803"/>
        <v>0.99744787059315565</v>
      </c>
      <c r="AQ25019">
        <f t="shared" si="7816"/>
        <v>2578.8500000005238</v>
      </c>
      <c r="AR25019">
        <f t="shared" si="7817"/>
        <v>36.975612070806832</v>
      </c>
      <c r="AS25019" s="5">
        <f t="shared" si="7818"/>
        <v>36.960996127291807</v>
      </c>
      <c r="AT25019">
        <f t="shared" si="7819"/>
        <v>2.1362580483440908E-4</v>
      </c>
    </row>
    <row r="25020" spans="1:46" x14ac:dyDescent="0.25">
      <c r="A25020" s="1">
        <v>2578.9500000005241</v>
      </c>
      <c r="B25020">
        <v>36.976538997099567</v>
      </c>
      <c r="D25020">
        <f t="shared" si="7804"/>
        <v>0.99637580150543636</v>
      </c>
      <c r="E25020">
        <f t="shared" si="7802"/>
        <v>0.99784645932532412</v>
      </c>
      <c r="G25020">
        <f t="shared" si="7820"/>
        <v>0.99637580150543636</v>
      </c>
      <c r="H25020" s="2">
        <f t="shared" si="7821"/>
        <v>0.99784645932532412</v>
      </c>
      <c r="L25020" s="16">
        <f t="shared" si="7805"/>
        <v>0.99784700252879333</v>
      </c>
      <c r="M25020">
        <f t="shared" si="7806"/>
        <v>2.164432451126568E-6</v>
      </c>
      <c r="P25020" s="19">
        <f t="shared" si="7807"/>
        <v>0.9978461908795796</v>
      </c>
      <c r="Q25020">
        <f t="shared" si="7808"/>
        <v>2.1620449115933277E-6</v>
      </c>
      <c r="T25020" s="19"/>
      <c r="V25020" s="19">
        <f t="shared" si="7809"/>
        <v>-7.3659853797190726E-19</v>
      </c>
      <c r="Y25020" s="19">
        <f t="shared" si="7810"/>
        <v>1.1445525285166553</v>
      </c>
      <c r="Z25020" s="14">
        <f t="shared" si="7811"/>
        <v>2.1956342427757312E-2</v>
      </c>
      <c r="AB25020" s="17">
        <f t="shared" si="7812"/>
        <v>42.688002596236721</v>
      </c>
      <c r="AC25020">
        <f t="shared" si="7813"/>
        <v>32.620816444268733</v>
      </c>
      <c r="AI25020" s="19">
        <f t="shared" si="7814"/>
        <v>0.99747512493576784</v>
      </c>
      <c r="AJ25020">
        <f t="shared" si="7815"/>
        <v>1.2085120044757681E-6</v>
      </c>
      <c r="AO25020" s="3">
        <f t="shared" si="7803"/>
        <v>0.99747576155324369</v>
      </c>
      <c r="AQ25020">
        <f t="shared" si="7816"/>
        <v>2578.9500000005241</v>
      </c>
      <c r="AR25020">
        <f t="shared" si="7817"/>
        <v>36.976538997099567</v>
      </c>
      <c r="AS25020" s="5">
        <f t="shared" si="7818"/>
        <v>36.962082452385708</v>
      </c>
      <c r="AT25020">
        <f t="shared" si="7819"/>
        <v>2.0899168506380262E-4</v>
      </c>
    </row>
    <row r="25021" spans="1:46" x14ac:dyDescent="0.25">
      <c r="A25021" s="1">
        <v>2579.050000000525</v>
      </c>
      <c r="B25021">
        <v>36.977465802186138</v>
      </c>
      <c r="D25021">
        <f t="shared" si="7804"/>
        <v>0.9964156278625198</v>
      </c>
      <c r="E25021">
        <f t="shared" si="7802"/>
        <v>0.99787026547042124</v>
      </c>
      <c r="G25021">
        <f t="shared" si="7820"/>
        <v>0.9964156278625198</v>
      </c>
      <c r="H25021" s="2">
        <f t="shared" si="7821"/>
        <v>0.99787026547042124</v>
      </c>
      <c r="L25021" s="16">
        <f t="shared" si="7805"/>
        <v>0.99787079787281385</v>
      </c>
      <c r="M25021">
        <f t="shared" si="7806"/>
        <v>2.1175197588591827E-6</v>
      </c>
      <c r="P25021" s="19">
        <f t="shared" si="7807"/>
        <v>0.99786999689188705</v>
      </c>
      <c r="Q25021">
        <f t="shared" si="7808"/>
        <v>2.115189273582613E-6</v>
      </c>
      <c r="T25021" s="19"/>
      <c r="V25021" s="19">
        <f t="shared" si="7809"/>
        <v>-7.3506077055404065E-19</v>
      </c>
      <c r="Y25021" s="19">
        <f t="shared" si="7810"/>
        <v>1.1445764515315058</v>
      </c>
      <c r="Z25021" s="14">
        <f t="shared" si="7811"/>
        <v>2.1951629670272355E-2</v>
      </c>
      <c r="AB25021" s="17">
        <f t="shared" si="7812"/>
        <v>42.688933951219191</v>
      </c>
      <c r="AC25021">
        <f t="shared" si="7813"/>
        <v>32.620868417419047</v>
      </c>
      <c r="AI25021" s="19">
        <f t="shared" si="7814"/>
        <v>0.99750302507999855</v>
      </c>
      <c r="AJ25021">
        <f t="shared" si="7815"/>
        <v>1.1824327085805218E-6</v>
      </c>
      <c r="AO25021" s="3">
        <f t="shared" si="7803"/>
        <v>0.99750364904290589</v>
      </c>
      <c r="AQ25021">
        <f t="shared" si="7816"/>
        <v>2579.050000000525</v>
      </c>
      <c r="AR25021">
        <f t="shared" si="7817"/>
        <v>36.977465802186138</v>
      </c>
      <c r="AS25021" s="5">
        <f t="shared" si="7818"/>
        <v>36.963168642337244</v>
      </c>
      <c r="AT25021">
        <f t="shared" si="7819"/>
        <v>2.0440877974483028E-4</v>
      </c>
    </row>
    <row r="25022" spans="1:46" x14ac:dyDescent="0.25">
      <c r="A25022" s="1">
        <v>2579.150000000524</v>
      </c>
      <c r="B25022">
        <v>36.978392486045159</v>
      </c>
      <c r="D25022">
        <f t="shared" si="7804"/>
        <v>0.99645545421960247</v>
      </c>
      <c r="E25022">
        <f t="shared" si="7802"/>
        <v>0.99789406850163731</v>
      </c>
      <c r="G25022">
        <f t="shared" si="7820"/>
        <v>0.99645545421960247</v>
      </c>
      <c r="H25022" s="2">
        <f t="shared" si="7821"/>
        <v>0.99789406850163731</v>
      </c>
      <c r="L25022" s="16">
        <f t="shared" si="7805"/>
        <v>0.99789459010383652</v>
      </c>
      <c r="M25022">
        <f t="shared" si="7806"/>
        <v>2.0711120932901356E-6</v>
      </c>
      <c r="P25022" s="19">
        <f t="shared" si="7807"/>
        <v>0.99789379979032145</v>
      </c>
      <c r="Q25022">
        <f t="shared" si="7808"/>
        <v>2.068837980806907E-6</v>
      </c>
      <c r="T25022" s="19"/>
      <c r="V25022" s="19">
        <f t="shared" si="7809"/>
        <v>-7.3352637242160054E-19</v>
      </c>
      <c r="Y25022" s="19">
        <f t="shared" si="7810"/>
        <v>1.1446003714053326</v>
      </c>
      <c r="Z25022" s="14">
        <f t="shared" si="7811"/>
        <v>2.1946916487966824E-2</v>
      </c>
      <c r="AB25022" s="17">
        <f t="shared" si="7812"/>
        <v>42.689865183917405</v>
      </c>
      <c r="AC25022">
        <f t="shared" si="7813"/>
        <v>32.62092037854007</v>
      </c>
      <c r="AI25022" s="19">
        <f t="shared" si="7814"/>
        <v>0.99753092175220914</v>
      </c>
      <c r="AJ25022">
        <f t="shared" si="7815"/>
        <v>1.1566304136910952E-6</v>
      </c>
      <c r="AO25022" s="3">
        <f t="shared" si="7803"/>
        <v>0.99753153306145914</v>
      </c>
      <c r="AQ25022">
        <f t="shared" si="7816"/>
        <v>2579.150000000524</v>
      </c>
      <c r="AR25022">
        <f t="shared" si="7817"/>
        <v>36.978392486045159</v>
      </c>
      <c r="AS25022" s="5">
        <f t="shared" si="7818"/>
        <v>36.964254697118385</v>
      </c>
      <c r="AT25022">
        <f t="shared" si="7819"/>
        <v>1.9987707573802539E-4</v>
      </c>
    </row>
    <row r="25023" spans="1:46" x14ac:dyDescent="0.25">
      <c r="A25023" s="1">
        <v>2579.2500000005239</v>
      </c>
      <c r="B25023">
        <v>36.979319048655171</v>
      </c>
      <c r="D25023">
        <f t="shared" si="7804"/>
        <v>0.99649528057668557</v>
      </c>
      <c r="E25023">
        <f t="shared" si="7802"/>
        <v>0.99791786841842134</v>
      </c>
      <c r="G25023">
        <f t="shared" si="7820"/>
        <v>0.99649528057668557</v>
      </c>
      <c r="H25023" s="2">
        <f t="shared" si="7821"/>
        <v>0.99791786841842134</v>
      </c>
      <c r="L25023" s="16">
        <f t="shared" si="7805"/>
        <v>0.99791837922132132</v>
      </c>
      <c r="M25023">
        <f t="shared" si="7806"/>
        <v>2.0252097523640949E-6</v>
      </c>
      <c r="P25023" s="19">
        <f t="shared" si="7807"/>
        <v>0.99791759957433224</v>
      </c>
      <c r="Q25023">
        <f t="shared" si="7808"/>
        <v>2.0229913310666153E-6</v>
      </c>
      <c r="T25023" s="19"/>
      <c r="V25023" s="19">
        <f t="shared" si="7809"/>
        <v>-7.3199533592878015E-19</v>
      </c>
      <c r="Y25023" s="19">
        <f t="shared" si="7810"/>
        <v>1.1446242881375863</v>
      </c>
      <c r="Z25023" s="14">
        <f t="shared" si="7811"/>
        <v>2.1942202880977393E-2</v>
      </c>
      <c r="AB25023" s="17">
        <f t="shared" si="7812"/>
        <v>42.690796294309976</v>
      </c>
      <c r="AC25023">
        <f t="shared" si="7813"/>
        <v>32.6209723276326</v>
      </c>
      <c r="AI25023" s="19">
        <f t="shared" si="7814"/>
        <v>0.99755881495171661</v>
      </c>
      <c r="AJ25023">
        <f t="shared" si="7815"/>
        <v>1.1311053668726625E-6</v>
      </c>
      <c r="AO25023" s="3">
        <f t="shared" si="7803"/>
        <v>0.99755941360814626</v>
      </c>
      <c r="AQ25023">
        <f t="shared" si="7816"/>
        <v>2579.2500000005239</v>
      </c>
      <c r="AR25023">
        <f t="shared" si="7817"/>
        <v>36.979319048655171</v>
      </c>
      <c r="AS25023" s="5">
        <f t="shared" si="7818"/>
        <v>36.965340616702548</v>
      </c>
      <c r="AT25023">
        <f t="shared" si="7819"/>
        <v>1.9539655985410684E-4</v>
      </c>
    </row>
    <row r="25024" spans="1:46" x14ac:dyDescent="0.25">
      <c r="A25024" s="1">
        <v>2579.3500000005251</v>
      </c>
      <c r="B25024">
        <v>36.980245489994793</v>
      </c>
      <c r="D25024">
        <f t="shared" si="7804"/>
        <v>0.99653510693376923</v>
      </c>
      <c r="E25024">
        <f t="shared" si="7802"/>
        <v>0.99794166522022409</v>
      </c>
      <c r="G25024">
        <f t="shared" si="7820"/>
        <v>0.99653510693376923</v>
      </c>
      <c r="H25024" s="2">
        <f t="shared" si="7821"/>
        <v>0.99794166522022409</v>
      </c>
      <c r="L25024" s="16">
        <f t="shared" si="7805"/>
        <v>0.99794216522471046</v>
      </c>
      <c r="M25024">
        <f t="shared" si="7806"/>
        <v>1.9798130341064612E-6</v>
      </c>
      <c r="P25024" s="19">
        <f t="shared" si="7807"/>
        <v>0.99794139624337053</v>
      </c>
      <c r="Q25024">
        <f t="shared" si="7808"/>
        <v>1.9776496222988842E-6</v>
      </c>
      <c r="T25024" s="19"/>
      <c r="V25024" s="19">
        <f t="shared" si="7809"/>
        <v>-7.3046765344749251E-19</v>
      </c>
      <c r="Y25024" s="19">
        <f t="shared" si="7810"/>
        <v>1.1446482017277195</v>
      </c>
      <c r="Z25024" s="14">
        <f t="shared" si="7811"/>
        <v>2.1937488849441706E-2</v>
      </c>
      <c r="AB25024" s="17">
        <f t="shared" si="7812"/>
        <v>42.691727282375595</v>
      </c>
      <c r="AC25024">
        <f t="shared" si="7813"/>
        <v>32.621024264697418</v>
      </c>
      <c r="AI25024" s="19">
        <f t="shared" si="7814"/>
        <v>0.99758670467776345</v>
      </c>
      <c r="AJ25024">
        <f t="shared" si="7815"/>
        <v>1.1058578151737221E-6</v>
      </c>
      <c r="AO25024" s="3">
        <f t="shared" si="7803"/>
        <v>0.99758729068228424</v>
      </c>
      <c r="AQ25024">
        <f t="shared" si="7816"/>
        <v>2579.3500000005251</v>
      </c>
      <c r="AR25024">
        <f t="shared" si="7817"/>
        <v>36.980245489994793</v>
      </c>
      <c r="AS25024" s="5">
        <f t="shared" si="7818"/>
        <v>36.966426401060239</v>
      </c>
      <c r="AT25024">
        <f t="shared" si="7819"/>
        <v>1.9096721898110582E-4</v>
      </c>
    </row>
    <row r="25025" spans="1:46" x14ac:dyDescent="0.25">
      <c r="A25025" s="1">
        <v>2579.4500000005251</v>
      </c>
      <c r="B25025">
        <v>36.981171810042568</v>
      </c>
      <c r="D25025">
        <f t="shared" si="7804"/>
        <v>0.99657493329085223</v>
      </c>
      <c r="E25025">
        <f t="shared" si="7802"/>
        <v>0.99796545890649446</v>
      </c>
      <c r="G25025">
        <f t="shared" si="7820"/>
        <v>0.99657493329085223</v>
      </c>
      <c r="H25025" s="2">
        <f t="shared" si="7821"/>
        <v>0.99796545890649446</v>
      </c>
      <c r="L25025" s="16">
        <f t="shared" si="7805"/>
        <v>0.99796594811345329</v>
      </c>
      <c r="M25025">
        <f t="shared" si="7806"/>
        <v>1.9349222366958766E-6</v>
      </c>
      <c r="P25025" s="19">
        <f t="shared" si="7807"/>
        <v>0.9979651897968842</v>
      </c>
      <c r="Q25025">
        <f t="shared" si="7808"/>
        <v>1.9328131525642288E-6</v>
      </c>
      <c r="T25025" s="19"/>
      <c r="V25025" s="19">
        <f t="shared" si="7809"/>
        <v>-7.2894331736754187E-19</v>
      </c>
      <c r="Y25025" s="19">
        <f t="shared" si="7810"/>
        <v>1.1446721121751835</v>
      </c>
      <c r="Z25025" s="14">
        <f t="shared" si="7811"/>
        <v>2.1932774393497615E-2</v>
      </c>
      <c r="AB25025" s="17">
        <f t="shared" si="7812"/>
        <v>42.692658148092889</v>
      </c>
      <c r="AC25025">
        <f t="shared" si="7813"/>
        <v>32.621076189735462</v>
      </c>
      <c r="AI25025" s="19">
        <f t="shared" si="7814"/>
        <v>0.99761459092966676</v>
      </c>
      <c r="AJ25025">
        <f t="shared" si="7815"/>
        <v>1.0808880059454005E-6</v>
      </c>
      <c r="AO25025" s="3">
        <f t="shared" si="7803"/>
        <v>0.997615164283153</v>
      </c>
      <c r="AQ25025">
        <f t="shared" si="7816"/>
        <v>2579.4500000005251</v>
      </c>
      <c r="AR25025">
        <f t="shared" si="7817"/>
        <v>36.981171810042568</v>
      </c>
      <c r="AS25025" s="5">
        <f t="shared" si="7818"/>
        <v>36.967512050164871</v>
      </c>
      <c r="AT25025">
        <f t="shared" si="7819"/>
        <v>1.8658903991634887E-4</v>
      </c>
    </row>
    <row r="25026" spans="1:46" x14ac:dyDescent="0.25">
      <c r="A25026" s="1">
        <v>2579.550000000525</v>
      </c>
      <c r="B25026">
        <v>36.982098008777072</v>
      </c>
      <c r="D25026">
        <f t="shared" si="7804"/>
        <v>0.99661475964793533</v>
      </c>
      <c r="E25026">
        <f t="shared" ref="E25026:E25089" si="7822">(B25026-$B$2)/($B$25111-$B$2)</f>
        <v>0.99798924947668199</v>
      </c>
      <c r="G25026">
        <f t="shared" si="7820"/>
        <v>0.99661475964793533</v>
      </c>
      <c r="H25026" s="2">
        <f t="shared" si="7821"/>
        <v>0.99798924947668199</v>
      </c>
      <c r="L25026" s="16">
        <f t="shared" si="7805"/>
        <v>0.99798972788700979</v>
      </c>
      <c r="M25026">
        <f t="shared" si="7806"/>
        <v>1.8905376584635182E-6</v>
      </c>
      <c r="P25026" s="19">
        <f t="shared" si="7807"/>
        <v>0.99798898023432392</v>
      </c>
      <c r="Q25026">
        <f t="shared" si="7808"/>
        <v>1.8884822200541888E-6</v>
      </c>
      <c r="T25026" s="19"/>
      <c r="V25026" s="19">
        <f t="shared" si="7809"/>
        <v>-7.2742232009643071E-19</v>
      </c>
      <c r="Y25026" s="19">
        <f t="shared" si="7810"/>
        <v>1.1446960194794287</v>
      </c>
      <c r="Z25026" s="14">
        <f t="shared" si="7811"/>
        <v>2.1928059513282243E-2</v>
      </c>
      <c r="AB25026" s="17">
        <f t="shared" si="7812"/>
        <v>42.693588891440477</v>
      </c>
      <c r="AC25026">
        <f t="shared" si="7813"/>
        <v>32.6211281027472</v>
      </c>
      <c r="AI25026" s="19">
        <f t="shared" si="7814"/>
        <v>0.99764247370670622</v>
      </c>
      <c r="AJ25026">
        <f t="shared" si="7815"/>
        <v>1.0561961865953363E-6</v>
      </c>
      <c r="AO25026" s="3">
        <f t="shared" ref="AO25026:AO25089" si="7823">$AH$6*LOG(((1+L25026)*$AH$2)^$AH$5+$AH$4)/LOG($AH$7)+$AH$3</f>
        <v>0.9976430344100321</v>
      </c>
      <c r="AQ25026">
        <f t="shared" si="7816"/>
        <v>2579.550000000525</v>
      </c>
      <c r="AR25026">
        <f t="shared" si="7817"/>
        <v>36.982098008777072</v>
      </c>
      <c r="AS25026" s="5">
        <f t="shared" si="7818"/>
        <v>36.968597563988411</v>
      </c>
      <c r="AT25026">
        <f t="shared" si="7819"/>
        <v>1.8226200949169813E-4</v>
      </c>
    </row>
    <row r="25027" spans="1:46" x14ac:dyDescent="0.25">
      <c r="A25027" s="1">
        <v>2579.650000000524</v>
      </c>
      <c r="B25027">
        <v>36.983024086176869</v>
      </c>
      <c r="D25027">
        <f t="shared" ref="D25027:D25090" si="7824">(A25027-$A$2)/($A$25111-$A$2)</f>
        <v>0.99665458600501811</v>
      </c>
      <c r="E25027">
        <f t="shared" si="7822"/>
        <v>0.99801303693023624</v>
      </c>
      <c r="G25027">
        <f t="shared" si="7820"/>
        <v>0.99665458600501811</v>
      </c>
      <c r="H25027" s="2">
        <f t="shared" si="7821"/>
        <v>0.99801303693023624</v>
      </c>
      <c r="L25027" s="16">
        <f t="shared" ref="L25027:L25090" si="7825">$K$4*_xlfn.ERF.PRECISE($K$2*H25027+$K$3)+$K$5</f>
        <v>0.99801350454482218</v>
      </c>
      <c r="M25027">
        <f t="shared" ref="M25027:M25090" si="7826">(G25027-L25027)^2</f>
        <v>1.846659597823245E-6</v>
      </c>
      <c r="P25027" s="19">
        <f t="shared" ref="P25027:P25090" si="7827">$O$4*TANH($O$2*H25027+$O$3)+$O$5</f>
        <v>0.99801276755513812</v>
      </c>
      <c r="Q25027">
        <f t="shared" ref="Q25027:Q25090" si="7828">(G25027-P25027)^2</f>
        <v>1.8446571230864176E-6</v>
      </c>
      <c r="T25027" s="19"/>
      <c r="V25027" s="19">
        <f t="shared" ref="V25027:V25090" si="7829">($X$11*EXP(-((E25027-$X$13)^2)/(2*$X$12*$X$12))/SQRT(2*PI()*$X$12*$X$12))</f>
        <v>-7.2590465405935341E-19</v>
      </c>
      <c r="Y25027" s="19">
        <f t="shared" ref="Y25027:Y25090" si="7830">($X$4*TANH($X$2*H25027+$X$3))+($X$9*LOG(((1+H25027)*$X$5)^$X$8+$X$7,$X$10)+$X$6) +($X$11*EXP(-((H25027-$X$13)^2)/(2*$X$12*$X$12))/SQRT(2*PI()*$X$12*$X$12))+($X$14*EXP(-((H25027-$X$16)^2)/(2*$X$15*$X$15))/SQRT(2*PI()*$X$15*$X$15))</f>
        <v>1.1447199236399075</v>
      </c>
      <c r="Z25027" s="14">
        <f t="shared" ref="Z25027:Z25090" si="7831">(G25027-Y25027)^2</f>
        <v>2.1923344208933791E-2</v>
      </c>
      <c r="AB25027" s="17">
        <f t="shared" ref="AB25027:AB25090" si="7832">( Y25027-$J$2)*($B$25111-$B$2)/($I$2-$J$2)+$B$2</f>
        <v>42.694519512397022</v>
      </c>
      <c r="AC25027">
        <f t="shared" ref="AC25027:AC25090" si="7833">(B25027-AB25027)^2</f>
        <v>32.621180003733734</v>
      </c>
      <c r="AI25027" s="19">
        <f t="shared" ref="AI25027:AI25090" si="7834">$AH$6*LOG(((1+H25027)*$AH$2)^$AH$5+$AH$4,$AH$7)+$AH$3</f>
        <v>0.99767035300814366</v>
      </c>
      <c r="AJ25027">
        <f t="shared" ref="AJ25027:AJ25090" si="7835">(G25027-AI25027)^2</f>
        <v>1.0317826046386734E-6</v>
      </c>
      <c r="AO25027" s="3">
        <f t="shared" si="7823"/>
        <v>0.99767090106220147</v>
      </c>
      <c r="AQ25027">
        <f t="shared" ref="AQ25027:AQ25090" si="7836">( G25027-$J$2)*($A$25111-$A$2)/($I$2-$J$2)+$A$2</f>
        <v>2579.650000000524</v>
      </c>
      <c r="AR25027">
        <f t="shared" ref="AR25027:AR25090" si="7837">( H25027-$J$2)*($B$25111-$B$2)/($I$2-$J$2)+$B$2</f>
        <v>36.983024086176869</v>
      </c>
      <c r="AS25027" s="5">
        <f t="shared" ref="AS25027:AS25090" si="7838">( AI25027-$J$2)*($B$25111-$B$2)/($I$2-$J$2)+$B$2</f>
        <v>36.969682942502104</v>
      </c>
      <c r="AT25027">
        <f t="shared" ref="AT25027:AT25090" si="7839">(AR25027-AS25027)^2</f>
        <v>1.7798611455072273E-4</v>
      </c>
    </row>
    <row r="25028" spans="1:46" x14ac:dyDescent="0.25">
      <c r="A25028" s="1">
        <v>2579.7500000005239</v>
      </c>
      <c r="B25028">
        <v>36.983950042220499</v>
      </c>
      <c r="D25028">
        <f t="shared" si="7824"/>
        <v>0.9966944123621011</v>
      </c>
      <c r="E25028">
        <f t="shared" si="7822"/>
        <v>0.99803682126660587</v>
      </c>
      <c r="G25028">
        <f t="shared" si="7820"/>
        <v>0.9966944123621011</v>
      </c>
      <c r="H25028" s="2">
        <f t="shared" si="7821"/>
        <v>0.99803682126660587</v>
      </c>
      <c r="L25028" s="16">
        <f t="shared" si="7825"/>
        <v>0.99803727808633624</v>
      </c>
      <c r="M25028">
        <f t="shared" si="7826"/>
        <v>1.8032883533255744E-6</v>
      </c>
      <c r="P25028" s="19">
        <f t="shared" si="7827"/>
        <v>0.99803655175877615</v>
      </c>
      <c r="Q25028">
        <f t="shared" si="7828"/>
        <v>1.8013381601072568E-6</v>
      </c>
      <c r="T25028" s="19"/>
      <c r="V25028" s="19">
        <f t="shared" si="7829"/>
        <v>-7.2439031169920082E-19</v>
      </c>
      <c r="Y25028" s="19">
        <f t="shared" si="7830"/>
        <v>1.1447438246560699</v>
      </c>
      <c r="Z25028" s="14">
        <f t="shared" si="7831"/>
        <v>2.1918628480589571E-2</v>
      </c>
      <c r="AB25028" s="17">
        <f t="shared" si="7832"/>
        <v>42.69545001094113</v>
      </c>
      <c r="AC25028">
        <f t="shared" si="7833"/>
        <v>32.621231892695768</v>
      </c>
      <c r="AI25028" s="19">
        <f t="shared" si="7834"/>
        <v>0.99769822883329529</v>
      </c>
      <c r="AJ25028">
        <f t="shared" si="7835"/>
        <v>1.0076475078407471E-6</v>
      </c>
      <c r="AO25028" s="3">
        <f t="shared" si="7823"/>
        <v>0.99769876423894122</v>
      </c>
      <c r="AQ25028">
        <f t="shared" si="7836"/>
        <v>2579.7500000005239</v>
      </c>
      <c r="AR25028">
        <f t="shared" si="7837"/>
        <v>36.983950042220499</v>
      </c>
      <c r="AS25028" s="5">
        <f t="shared" si="7838"/>
        <v>36.970768185679347</v>
      </c>
      <c r="AT25028">
        <f t="shared" si="7839"/>
        <v>1.737613418715148E-4</v>
      </c>
    </row>
    <row r="25029" spans="1:46" x14ac:dyDescent="0.25">
      <c r="A25029" s="1">
        <v>2579.8500000005251</v>
      </c>
      <c r="B25029">
        <v>36.984875876886541</v>
      </c>
      <c r="D25029">
        <f t="shared" si="7824"/>
        <v>0.99673423871918476</v>
      </c>
      <c r="E25029">
        <f t="shared" si="7822"/>
        <v>0.99806060248524076</v>
      </c>
      <c r="G25029">
        <f t="shared" si="7820"/>
        <v>0.99673423871918476</v>
      </c>
      <c r="H25029" s="2">
        <f t="shared" si="7821"/>
        <v>0.99806060248524076</v>
      </c>
      <c r="L25029" s="16">
        <f t="shared" si="7825"/>
        <v>0.99806104851101196</v>
      </c>
      <c r="M25029">
        <f t="shared" si="7826"/>
        <v>1.7604242236885359E-6</v>
      </c>
      <c r="P25029" s="19">
        <f t="shared" si="7827"/>
        <v>0.99806033284468809</v>
      </c>
      <c r="Q25029">
        <f t="shared" si="7828"/>
        <v>1.7585256296944411E-6</v>
      </c>
      <c r="T25029" s="19"/>
      <c r="V25029" s="19">
        <f t="shared" si="7829"/>
        <v>-7.2287928547642011E-19</v>
      </c>
      <c r="Y25029" s="19">
        <f t="shared" si="7830"/>
        <v>1.1447677225273676</v>
      </c>
      <c r="Z25029" s="14">
        <f t="shared" si="7831"/>
        <v>2.1913912328387526E-2</v>
      </c>
      <c r="AB25029" s="17">
        <f t="shared" si="7832"/>
        <v>42.696380387051441</v>
      </c>
      <c r="AC25029">
        <f t="shared" si="7833"/>
        <v>32.621283769633997</v>
      </c>
      <c r="AI25029" s="19">
        <f t="shared" si="7834"/>
        <v>0.99772610118142291</v>
      </c>
      <c r="AJ25029">
        <f t="shared" si="7835"/>
        <v>9.8379114399711889E-7</v>
      </c>
      <c r="AO25029" s="3">
        <f t="shared" si="7823"/>
        <v>0.99772662393956812</v>
      </c>
      <c r="AQ25029">
        <f t="shared" si="7836"/>
        <v>2579.8500000005251</v>
      </c>
      <c r="AR25029">
        <f t="shared" si="7837"/>
        <v>36.984875876886541</v>
      </c>
      <c r="AS25029" s="5">
        <f t="shared" si="7838"/>
        <v>36.971853293491385</v>
      </c>
      <c r="AT25029">
        <f t="shared" si="7839"/>
        <v>1.6958767828378253E-4</v>
      </c>
    </row>
    <row r="25030" spans="1:46" x14ac:dyDescent="0.25">
      <c r="A25030" s="1">
        <v>2579.9500000005251</v>
      </c>
      <c r="B25030">
        <v>36.985801590153507</v>
      </c>
      <c r="D25030">
        <f t="shared" si="7824"/>
        <v>0.99677406507626787</v>
      </c>
      <c r="E25030">
        <f t="shared" si="7822"/>
        <v>0.99808438058558879</v>
      </c>
      <c r="G25030">
        <f t="shared" ref="G25030:G25093" si="7840">($I$2-$J$2)*D25030+$J$2</f>
        <v>0.99677406507626787</v>
      </c>
      <c r="H25030" s="2">
        <f t="shared" si="7821"/>
        <v>0.99808438058558879</v>
      </c>
      <c r="L25030" s="16">
        <f t="shared" si="7825"/>
        <v>0.99808481581828801</v>
      </c>
      <c r="M25030">
        <f t="shared" si="7826"/>
        <v>1.7180675077063455E-6</v>
      </c>
      <c r="P25030" s="19">
        <f t="shared" si="7827"/>
        <v>0.99808411081232151</v>
      </c>
      <c r="Q25030">
        <f t="shared" si="7828"/>
        <v>1.7162198305523348E-6</v>
      </c>
      <c r="T25030" s="19"/>
      <c r="V25030" s="19">
        <f t="shared" si="7829"/>
        <v>-7.2137156786913262E-19</v>
      </c>
      <c r="Y25030" s="19">
        <f t="shared" si="7830"/>
        <v>1.1447916172532511</v>
      </c>
      <c r="Z25030" s="14">
        <f t="shared" si="7831"/>
        <v>2.1909195752465943E-2</v>
      </c>
      <c r="AB25030" s="17">
        <f t="shared" si="7832"/>
        <v>42.697310640706576</v>
      </c>
      <c r="AC25030">
        <f t="shared" si="7833"/>
        <v>32.621335634549617</v>
      </c>
      <c r="AI25030" s="19">
        <f t="shared" si="7834"/>
        <v>0.99775397005180622</v>
      </c>
      <c r="AJ25030">
        <f t="shared" si="7835"/>
        <v>9.6021376108481085E-7</v>
      </c>
      <c r="AO25030" s="3">
        <f t="shared" si="7823"/>
        <v>0.99775448016332513</v>
      </c>
      <c r="AQ25030">
        <f t="shared" si="7836"/>
        <v>2579.9500000005251</v>
      </c>
      <c r="AR25030">
        <f t="shared" si="7837"/>
        <v>36.985801590153507</v>
      </c>
      <c r="AS25030" s="5">
        <f t="shared" si="7838"/>
        <v>36.972938265910187</v>
      </c>
      <c r="AT25030">
        <f t="shared" si="7839"/>
        <v>1.6546511058877366E-4</v>
      </c>
    </row>
    <row r="25031" spans="1:46" x14ac:dyDescent="0.25">
      <c r="A25031" s="1">
        <v>2580.050000000525</v>
      </c>
      <c r="B25031">
        <v>36.986727181999953</v>
      </c>
      <c r="D25031">
        <f t="shared" si="7824"/>
        <v>0.99681389143335086</v>
      </c>
      <c r="E25031">
        <f t="shared" si="7822"/>
        <v>0.99810815556709942</v>
      </c>
      <c r="G25031">
        <f t="shared" si="7840"/>
        <v>0.99681389143335086</v>
      </c>
      <c r="H25031" s="2">
        <f t="shared" ref="H25031:H25094" si="7841">($I$2-$J$2)*E25031+$J$2</f>
        <v>0.99810815556709942</v>
      </c>
      <c r="L25031" s="16">
        <f t="shared" si="7825"/>
        <v>0.99810858000762437</v>
      </c>
      <c r="M25031">
        <f t="shared" si="7826"/>
        <v>1.6762185043543634E-6</v>
      </c>
      <c r="P25031" s="19">
        <f t="shared" si="7827"/>
        <v>0.99810788566112574</v>
      </c>
      <c r="Q25031">
        <f t="shared" si="7828"/>
        <v>1.6744210615146952E-6</v>
      </c>
      <c r="T25031" s="19"/>
      <c r="V25031" s="19">
        <f t="shared" si="7829"/>
        <v>-7.1986715137289607E-19</v>
      </c>
      <c r="Y25031" s="19">
        <f t="shared" si="7830"/>
        <v>1.1448155088331704</v>
      </c>
      <c r="Z25031" s="14">
        <f t="shared" si="7831"/>
        <v>2.1904478752962565E-2</v>
      </c>
      <c r="AB25031" s="17">
        <f t="shared" si="7832"/>
        <v>42.698240771885111</v>
      </c>
      <c r="AC25031">
        <f t="shared" si="7833"/>
        <v>32.621387487442838</v>
      </c>
      <c r="AI25031" s="19">
        <f t="shared" si="7834"/>
        <v>0.99778183544372545</v>
      </c>
      <c r="AJ25031">
        <f t="shared" si="7835"/>
        <v>9.3691560722004132E-7</v>
      </c>
      <c r="AO25031" s="3">
        <f t="shared" si="7823"/>
        <v>0.99778233290951035</v>
      </c>
      <c r="AQ25031">
        <f t="shared" si="7836"/>
        <v>2580.050000000525</v>
      </c>
      <c r="AR25031">
        <f t="shared" si="7837"/>
        <v>36.986727181999953</v>
      </c>
      <c r="AS25031" s="5">
        <f t="shared" si="7838"/>
        <v>36.974023102907729</v>
      </c>
      <c r="AT25031">
        <f t="shared" si="7839"/>
        <v>1.6139362558147556E-4</v>
      </c>
    </row>
    <row r="25032" spans="1:46" x14ac:dyDescent="0.25">
      <c r="A25032" s="1">
        <v>2580.1500000005249</v>
      </c>
      <c r="B25032">
        <v>36.987652652404407</v>
      </c>
      <c r="D25032">
        <f t="shared" si="7824"/>
        <v>0.99685371779043397</v>
      </c>
      <c r="E25032">
        <f t="shared" si="7822"/>
        <v>0.99813192742922086</v>
      </c>
      <c r="G25032">
        <f t="shared" si="7840"/>
        <v>0.99685371779043397</v>
      </c>
      <c r="H25032" s="2">
        <f t="shared" si="7841"/>
        <v>0.99813192742922086</v>
      </c>
      <c r="L25032" s="16">
        <f t="shared" si="7825"/>
        <v>0.99813234107846682</v>
      </c>
      <c r="M25032">
        <f t="shared" si="7826"/>
        <v>1.6348775126999469E-6</v>
      </c>
      <c r="P25032" s="19">
        <f t="shared" si="7827"/>
        <v>0.99813165739054932</v>
      </c>
      <c r="Q25032">
        <f t="shared" si="7828"/>
        <v>1.6331296215429859E-6</v>
      </c>
      <c r="T25032" s="19"/>
      <c r="V25032" s="19">
        <f t="shared" si="7829"/>
        <v>-7.1836602850082777E-19</v>
      </c>
      <c r="Y25032" s="19">
        <f t="shared" si="7830"/>
        <v>1.1448393972665767</v>
      </c>
      <c r="Z25032" s="14">
        <f t="shared" si="7831"/>
        <v>2.1899761330015647E-2</v>
      </c>
      <c r="AB25032" s="17">
        <f t="shared" si="7832"/>
        <v>42.69917078056568</v>
      </c>
      <c r="AC25032">
        <f t="shared" si="7833"/>
        <v>32.621439328314857</v>
      </c>
      <c r="AI25032" s="19">
        <f t="shared" si="7834"/>
        <v>0.99780969735649694</v>
      </c>
      <c r="AJ25032">
        <f t="shared" si="7835"/>
        <v>9.1389693072994433E-7</v>
      </c>
      <c r="AO25032" s="3">
        <f t="shared" si="7823"/>
        <v>0.99781018217742234</v>
      </c>
      <c r="AQ25032">
        <f t="shared" si="7836"/>
        <v>2580.1500000005249</v>
      </c>
      <c r="AR25032">
        <f t="shared" si="7837"/>
        <v>36.987652652404407</v>
      </c>
      <c r="AS25032" s="5">
        <f t="shared" si="7838"/>
        <v>36.975107804457387</v>
      </c>
      <c r="AT25032">
        <f t="shared" si="7839"/>
        <v>1.5737321001383628E-4</v>
      </c>
    </row>
    <row r="25033" spans="1:46" x14ac:dyDescent="0.25">
      <c r="A25033" s="1">
        <v>2580.2500000005248</v>
      </c>
      <c r="B25033">
        <v>36.988578001345438</v>
      </c>
      <c r="D25033">
        <f t="shared" si="7824"/>
        <v>0.99689354414751707</v>
      </c>
      <c r="E25033">
        <f t="shared" si="7822"/>
        <v>0.99815569617140265</v>
      </c>
      <c r="G25033">
        <f t="shared" si="7840"/>
        <v>0.99689354414751707</v>
      </c>
      <c r="H25033" s="2">
        <f t="shared" si="7841"/>
        <v>0.99815569617140265</v>
      </c>
      <c r="L25033" s="16">
        <f t="shared" si="7825"/>
        <v>0.99815609903025404</v>
      </c>
      <c r="M25033">
        <f t="shared" si="7826"/>
        <v>1.5940448319229538E-6</v>
      </c>
      <c r="P25033" s="19">
        <f t="shared" si="7827"/>
        <v>0.99815542600004159</v>
      </c>
      <c r="Q25033">
        <f t="shared" si="7828"/>
        <v>1.5923458097307036E-6</v>
      </c>
      <c r="T25033" s="19"/>
      <c r="V25033" s="19">
        <f t="shared" si="7829"/>
        <v>-7.1686819178340883E-19</v>
      </c>
      <c r="Y25033" s="19">
        <f t="shared" si="7830"/>
        <v>1.1448632825529206</v>
      </c>
      <c r="Z25033" s="14">
        <f t="shared" si="7831"/>
        <v>2.1895043483763546E-2</v>
      </c>
      <c r="AB25033" s="17">
        <f t="shared" si="7832"/>
        <v>42.700100666726904</v>
      </c>
      <c r="AC25033">
        <f t="shared" si="7833"/>
        <v>32.621491157166204</v>
      </c>
      <c r="AI25033" s="19">
        <f t="shared" si="7834"/>
        <v>0.99783755578936384</v>
      </c>
      <c r="AJ25033">
        <f t="shared" si="7835"/>
        <v>8.9115797994222449E-7</v>
      </c>
      <c r="AO25033" s="3">
        <f t="shared" si="7823"/>
        <v>0.99783802796634102</v>
      </c>
      <c r="AQ25033">
        <f t="shared" si="7836"/>
        <v>2580.2500000005248</v>
      </c>
      <c r="AR25033">
        <f t="shared" si="7837"/>
        <v>36.988578001345438</v>
      </c>
      <c r="AS25033" s="5">
        <f t="shared" si="7838"/>
        <v>36.976192370529709</v>
      </c>
      <c r="AT25033">
        <f t="shared" si="7839"/>
        <v>1.534038507035267E-4</v>
      </c>
    </row>
    <row r="25034" spans="1:46" x14ac:dyDescent="0.25">
      <c r="A25034" s="1">
        <v>2580.3500000005251</v>
      </c>
      <c r="B25034">
        <v>36.989503228801517</v>
      </c>
      <c r="D25034">
        <f t="shared" si="7824"/>
        <v>0.99693337050460029</v>
      </c>
      <c r="E25034">
        <f t="shared" si="7822"/>
        <v>0.99817946179309203</v>
      </c>
      <c r="G25034">
        <f t="shared" si="7840"/>
        <v>0.99693337050460029</v>
      </c>
      <c r="H25034" s="2">
        <f t="shared" si="7841"/>
        <v>0.99817946179309203</v>
      </c>
      <c r="L25034" s="16">
        <f t="shared" si="7825"/>
        <v>0.99817985386244601</v>
      </c>
      <c r="M25034">
        <f t="shared" si="7826"/>
        <v>1.5537207613863363E-6</v>
      </c>
      <c r="P25034" s="19">
        <f t="shared" si="7827"/>
        <v>0.99817919148904999</v>
      </c>
      <c r="Q25034">
        <f t="shared" si="7828"/>
        <v>1.5520699252952122E-6</v>
      </c>
      <c r="T25034" s="19"/>
      <c r="V25034" s="19">
        <f t="shared" si="7829"/>
        <v>-7.1537363376864698E-19</v>
      </c>
      <c r="Y25034" s="19">
        <f t="shared" si="7830"/>
        <v>1.1448871646916519</v>
      </c>
      <c r="Z25034" s="14">
        <f t="shared" si="7831"/>
        <v>2.1890325214344416E-2</v>
      </c>
      <c r="AB25034" s="17">
        <f t="shared" si="7832"/>
        <v>42.701030430347352</v>
      </c>
      <c r="AC25034">
        <f t="shared" si="7833"/>
        <v>32.62154297399799</v>
      </c>
      <c r="AI25034" s="19">
        <f t="shared" si="7834"/>
        <v>0.99786541074164314</v>
      </c>
      <c r="AJ25034">
        <f t="shared" si="7835"/>
        <v>8.6869900346689697E-7</v>
      </c>
      <c r="AO25034" s="3">
        <f t="shared" si="7823"/>
        <v>0.99786587027552753</v>
      </c>
      <c r="AQ25034">
        <f t="shared" si="7836"/>
        <v>2580.3500000005251</v>
      </c>
      <c r="AR25034">
        <f t="shared" si="7837"/>
        <v>36.989503228801517</v>
      </c>
      <c r="AS25034" s="5">
        <f t="shared" si="7838"/>
        <v>36.9772768010981</v>
      </c>
      <c r="AT25034">
        <f t="shared" si="7839"/>
        <v>1.4948553438689838E-4</v>
      </c>
    </row>
    <row r="25035" spans="1:46" x14ac:dyDescent="0.25">
      <c r="A25035" s="1">
        <v>2580.4500000005251</v>
      </c>
      <c r="B25035">
        <v>36.990428334751194</v>
      </c>
      <c r="D25035">
        <f t="shared" si="7824"/>
        <v>0.9969731968616834</v>
      </c>
      <c r="E25035">
        <f t="shared" si="7822"/>
        <v>0.99820322429373776</v>
      </c>
      <c r="G25035">
        <f t="shared" si="7840"/>
        <v>0.9969731968616834</v>
      </c>
      <c r="H25035" s="2">
        <f t="shared" si="7841"/>
        <v>0.99820322429373776</v>
      </c>
      <c r="L25035" s="16">
        <f t="shared" si="7825"/>
        <v>0.99820360557448851</v>
      </c>
      <c r="M25035">
        <f t="shared" si="7826"/>
        <v>1.5139056005467248E-6</v>
      </c>
      <c r="P25035" s="19">
        <f t="shared" si="7827"/>
        <v>0.99820295385702296</v>
      </c>
      <c r="Q25035">
        <f t="shared" si="7828"/>
        <v>1.5123022675865809E-6</v>
      </c>
      <c r="T25035" s="19"/>
      <c r="V25035" s="19">
        <f t="shared" si="7829"/>
        <v>-7.1388234702183673E-19</v>
      </c>
      <c r="Y25035" s="19">
        <f t="shared" si="7830"/>
        <v>1.1449110436822207</v>
      </c>
      <c r="Z25035" s="14">
        <f t="shared" si="7831"/>
        <v>2.1885606521896771E-2</v>
      </c>
      <c r="AB25035" s="17">
        <f t="shared" si="7832"/>
        <v>42.701960071405622</v>
      </c>
      <c r="AC25035">
        <f t="shared" si="7833"/>
        <v>32.62159477881076</v>
      </c>
      <c r="AI25035" s="19">
        <f t="shared" si="7834"/>
        <v>0.99789326221259578</v>
      </c>
      <c r="AJ25035">
        <f t="shared" si="7835"/>
        <v>8.4652024994952122E-7</v>
      </c>
      <c r="AO25035" s="3">
        <f t="shared" si="7823"/>
        <v>0.99789370910428055</v>
      </c>
      <c r="AQ25035">
        <f t="shared" si="7836"/>
        <v>2580.4500000005251</v>
      </c>
      <c r="AR25035">
        <f t="shared" si="7837"/>
        <v>36.990428334751194</v>
      </c>
      <c r="AS25035" s="5">
        <f t="shared" si="7838"/>
        <v>36.978361096133774</v>
      </c>
      <c r="AT25035">
        <f t="shared" si="7839"/>
        <v>1.4561824784973341E-4</v>
      </c>
    </row>
    <row r="25036" spans="1:46" x14ac:dyDescent="0.25">
      <c r="A25036" s="1">
        <v>2580.550000000525</v>
      </c>
      <c r="B25036">
        <v>36.991353319172973</v>
      </c>
      <c r="D25036">
        <f t="shared" si="7824"/>
        <v>0.99701302321876639</v>
      </c>
      <c r="E25036">
        <f t="shared" si="7822"/>
        <v>0.99822698367278773</v>
      </c>
      <c r="G25036">
        <f t="shared" si="7840"/>
        <v>0.99701302321876639</v>
      </c>
      <c r="H25036" s="2">
        <f t="shared" si="7841"/>
        <v>0.99822698367278773</v>
      </c>
      <c r="L25036" s="16">
        <f t="shared" si="7825"/>
        <v>0.99822735416582731</v>
      </c>
      <c r="M25036">
        <f t="shared" si="7826"/>
        <v>1.4745996489898597E-6</v>
      </c>
      <c r="P25036" s="19">
        <f t="shared" si="7827"/>
        <v>0.9982267131034086</v>
      </c>
      <c r="Q25036">
        <f t="shared" si="7828"/>
        <v>1.4730431360828226E-6</v>
      </c>
      <c r="T25036" s="19"/>
      <c r="V25036" s="19">
        <f t="shared" si="7829"/>
        <v>-7.1239432412563425E-19</v>
      </c>
      <c r="Y25036" s="19">
        <f t="shared" si="7830"/>
        <v>1.1449349195240768</v>
      </c>
      <c r="Z25036" s="14">
        <f t="shared" si="7831"/>
        <v>2.1880887406559E-2</v>
      </c>
      <c r="AB25036" s="17">
        <f t="shared" si="7832"/>
        <v>42.702889589880293</v>
      </c>
      <c r="AC25036">
        <f t="shared" si="7833"/>
        <v>32.621646571605282</v>
      </c>
      <c r="AI25036" s="19">
        <f t="shared" si="7834"/>
        <v>0.9979211102015022</v>
      </c>
      <c r="AJ25036">
        <f t="shared" si="7835"/>
        <v>8.2462196821423049E-7</v>
      </c>
      <c r="AO25036" s="3">
        <f t="shared" si="7823"/>
        <v>0.99792154445187953</v>
      </c>
      <c r="AQ25036">
        <f t="shared" si="7836"/>
        <v>2580.550000000525</v>
      </c>
      <c r="AR25036">
        <f t="shared" si="7837"/>
        <v>36.991353319172973</v>
      </c>
      <c r="AS25036" s="5">
        <f t="shared" si="7838"/>
        <v>36.979445255608738</v>
      </c>
      <c r="AT25036">
        <f t="shared" si="7839"/>
        <v>1.4180197784985628E-4</v>
      </c>
    </row>
    <row r="25037" spans="1:46" x14ac:dyDescent="0.25">
      <c r="A25037" s="1">
        <v>2580.6500000005249</v>
      </c>
      <c r="B25037">
        <v>36.992278182045368</v>
      </c>
      <c r="D25037">
        <f t="shared" si="7824"/>
        <v>0.9970528495758495</v>
      </c>
      <c r="E25037">
        <f t="shared" si="7822"/>
        <v>0.99825073992969027</v>
      </c>
      <c r="G25037">
        <f t="shared" si="7840"/>
        <v>0.9970528495758495</v>
      </c>
      <c r="H25037" s="2">
        <f t="shared" si="7841"/>
        <v>0.99825073992969027</v>
      </c>
      <c r="L25037" s="16">
        <f t="shared" si="7825"/>
        <v>0.99825109963591885</v>
      </c>
      <c r="M25037">
        <f t="shared" si="7826"/>
        <v>1.4358032064562014E-6</v>
      </c>
      <c r="P25037" s="19">
        <f t="shared" si="7827"/>
        <v>0.99825046922765537</v>
      </c>
      <c r="Q25037">
        <f t="shared" si="7828"/>
        <v>1.4342928303916136E-6</v>
      </c>
      <c r="T25037" s="19"/>
      <c r="V25037" s="19">
        <f t="shared" si="7829"/>
        <v>-7.1090955767995053E-19</v>
      </c>
      <c r="Y25037" s="19">
        <f t="shared" si="7830"/>
        <v>1.1449587922166711</v>
      </c>
      <c r="Z25037" s="14">
        <f t="shared" si="7831"/>
        <v>2.1876167868470003E-2</v>
      </c>
      <c r="AB25037" s="17">
        <f t="shared" si="7832"/>
        <v>42.70381898574999</v>
      </c>
      <c r="AC25037">
        <f t="shared" si="7833"/>
        <v>32.621698352382843</v>
      </c>
      <c r="AI25037" s="19">
        <f t="shared" si="7834"/>
        <v>0.99794895470766032</v>
      </c>
      <c r="AJ25037">
        <f t="shared" si="7835"/>
        <v>8.0300440725768783E-7</v>
      </c>
      <c r="AO25037" s="3">
        <f t="shared" si="7823"/>
        <v>0.99794937631762326</v>
      </c>
      <c r="AQ25037">
        <f t="shared" si="7836"/>
        <v>2580.6500000005249</v>
      </c>
      <c r="AR25037">
        <f t="shared" si="7837"/>
        <v>36.992278182045368</v>
      </c>
      <c r="AS25037" s="5">
        <f t="shared" si="7838"/>
        <v>36.980529279495649</v>
      </c>
      <c r="AT25037">
        <f t="shared" si="7839"/>
        <v>1.380367111228001E-4</v>
      </c>
    </row>
    <row r="25038" spans="1:46" x14ac:dyDescent="0.25">
      <c r="A25038" s="1">
        <v>2580.7500000005248</v>
      </c>
      <c r="B25038">
        <v>36.993202923346907</v>
      </c>
      <c r="D25038">
        <f t="shared" si="7824"/>
        <v>0.9970926759329326</v>
      </c>
      <c r="E25038">
        <f t="shared" si="7822"/>
        <v>0.99827449306389349</v>
      </c>
      <c r="G25038">
        <f t="shared" si="7840"/>
        <v>0.9970926759329326</v>
      </c>
      <c r="H25038" s="2">
        <f t="shared" si="7841"/>
        <v>0.99827449306389349</v>
      </c>
      <c r="L25038" s="16">
        <f t="shared" si="7825"/>
        <v>0.99827484198420535</v>
      </c>
      <c r="M25038">
        <f t="shared" si="7826"/>
        <v>1.3975165727818022E-6</v>
      </c>
      <c r="P25038" s="19">
        <f t="shared" si="7827"/>
        <v>0.99827422222921092</v>
      </c>
      <c r="Q25038">
        <f t="shared" si="7828"/>
        <v>1.3960516502489989E-6</v>
      </c>
      <c r="T25038" s="19"/>
      <c r="V25038" s="19">
        <f t="shared" si="7829"/>
        <v>-7.0942804030194103E-19</v>
      </c>
      <c r="Y25038" s="19">
        <f t="shared" si="7830"/>
        <v>1.1449826617594525</v>
      </c>
      <c r="Z25038" s="14">
        <f t="shared" si="7831"/>
        <v>2.1871447907768259E-2</v>
      </c>
      <c r="AB25038" s="17">
        <f t="shared" si="7832"/>
        <v>42.704748258993256</v>
      </c>
      <c r="AC25038">
        <f t="shared" si="7833"/>
        <v>32.621750121143563</v>
      </c>
      <c r="AI25038" s="19">
        <f t="shared" si="7834"/>
        <v>0.99797679573033171</v>
      </c>
      <c r="AJ25038">
        <f t="shared" si="7835"/>
        <v>7.8166781615303927E-7</v>
      </c>
      <c r="AO25038" s="3">
        <f t="shared" si="7823"/>
        <v>0.997977204700773</v>
      </c>
      <c r="AQ25038">
        <f t="shared" si="7836"/>
        <v>2580.7500000005248</v>
      </c>
      <c r="AR25038">
        <f t="shared" si="7837"/>
        <v>36.993202923346907</v>
      </c>
      <c r="AS25038" s="5">
        <f t="shared" si="7838"/>
        <v>36.981613167765758</v>
      </c>
      <c r="AT25038">
        <f t="shared" si="7839"/>
        <v>1.3432243443076532E-4</v>
      </c>
    </row>
    <row r="25039" spans="1:46" x14ac:dyDescent="0.25">
      <c r="A25039" s="1">
        <v>2580.8500000005251</v>
      </c>
      <c r="B25039">
        <v>36.994127543056052</v>
      </c>
      <c r="D25039">
        <f t="shared" si="7824"/>
        <v>0.99713250229001582</v>
      </c>
      <c r="E25039">
        <f t="shared" si="7822"/>
        <v>0.99829824307484449</v>
      </c>
      <c r="G25039">
        <f t="shared" si="7840"/>
        <v>0.99713250229001582</v>
      </c>
      <c r="H25039" s="2">
        <f t="shared" si="7841"/>
        <v>0.99829824307484449</v>
      </c>
      <c r="L25039" s="16">
        <f t="shared" si="7825"/>
        <v>0.9982985812101326</v>
      </c>
      <c r="M25039">
        <f t="shared" si="7826"/>
        <v>1.359740047940705E-6</v>
      </c>
      <c r="P25039" s="19">
        <f t="shared" si="7827"/>
        <v>0.99829797210752313</v>
      </c>
      <c r="Q25039">
        <f t="shared" si="7828"/>
        <v>1.3583198955205321E-6</v>
      </c>
      <c r="T25039" s="19"/>
      <c r="V25039" s="19">
        <f t="shared" si="7829"/>
        <v>-7.0794976462601956E-19</v>
      </c>
      <c r="Y25039" s="19">
        <f t="shared" si="7830"/>
        <v>1.1450065281518709</v>
      </c>
      <c r="Z25039" s="14">
        <f t="shared" si="7831"/>
        <v>2.1866727524592577E-2</v>
      </c>
      <c r="AB25039" s="17">
        <f t="shared" si="7832"/>
        <v>42.705677409588674</v>
      </c>
      <c r="AC25039">
        <f t="shared" si="7833"/>
        <v>32.621801877888807</v>
      </c>
      <c r="AI25039" s="19">
        <f t="shared" si="7834"/>
        <v>0.99800463326881472</v>
      </c>
      <c r="AJ25039">
        <f t="shared" si="7835"/>
        <v>7.6061244418073047E-7</v>
      </c>
      <c r="AO25039" s="3">
        <f t="shared" si="7823"/>
        <v>0.99800502960060866</v>
      </c>
      <c r="AQ25039">
        <f t="shared" si="7836"/>
        <v>2580.8500000005251</v>
      </c>
      <c r="AR25039">
        <f t="shared" si="7837"/>
        <v>36.994127543056052</v>
      </c>
      <c r="AS25039" s="5">
        <f t="shared" si="7838"/>
        <v>36.982696920391753</v>
      </c>
      <c r="AT25039">
        <f t="shared" si="7839"/>
        <v>1.3065913449359753E-4</v>
      </c>
    </row>
    <row r="25040" spans="1:46" x14ac:dyDescent="0.25">
      <c r="A25040" s="1">
        <v>2580.9500000005251</v>
      </c>
      <c r="B25040">
        <v>36.995052041151318</v>
      </c>
      <c r="D25040">
        <f t="shared" si="7824"/>
        <v>0.99717232864709893</v>
      </c>
      <c r="E25040">
        <f t="shared" si="7822"/>
        <v>0.99832198996199117</v>
      </c>
      <c r="G25040">
        <f t="shared" si="7840"/>
        <v>0.99717232864709893</v>
      </c>
      <c r="H25040" s="2">
        <f t="shared" si="7841"/>
        <v>0.99832198996199117</v>
      </c>
      <c r="L25040" s="16">
        <f t="shared" si="7825"/>
        <v>0.99832231731315346</v>
      </c>
      <c r="M25040">
        <f t="shared" si="7826"/>
        <v>1.3224739320538901E-6</v>
      </c>
      <c r="P25040" s="19">
        <f t="shared" si="7827"/>
        <v>0.99832171886203924</v>
      </c>
      <c r="Q25040">
        <f t="shared" si="7828"/>
        <v>1.321097866200545E-6</v>
      </c>
      <c r="T25040" s="19"/>
      <c r="V25040" s="19">
        <f t="shared" si="7829"/>
        <v>-7.0647472330370114E-19</v>
      </c>
      <c r="Y25040" s="19">
        <f t="shared" si="7830"/>
        <v>1.1450303913933753</v>
      </c>
      <c r="Z25040" s="14">
        <f t="shared" si="7831"/>
        <v>2.1862006719081787E-2</v>
      </c>
      <c r="AB25040" s="17">
        <f t="shared" si="7832"/>
        <v>42.706606437514786</v>
      </c>
      <c r="AC25040">
        <f t="shared" si="7833"/>
        <v>32.621853622618858</v>
      </c>
      <c r="AI25040" s="19">
        <f t="shared" si="7834"/>
        <v>0.99803246732238926</v>
      </c>
      <c r="AJ25040">
        <f t="shared" si="7835"/>
        <v>7.3983854073021052E-7</v>
      </c>
      <c r="AO25040" s="3">
        <f t="shared" si="7823"/>
        <v>0.99803285101642836</v>
      </c>
      <c r="AQ25040">
        <f t="shared" si="7836"/>
        <v>2580.9500000005251</v>
      </c>
      <c r="AR25040">
        <f t="shared" si="7837"/>
        <v>36.995052041151318</v>
      </c>
      <c r="AS25040" s="5">
        <f t="shared" si="7838"/>
        <v>36.983780537345595</v>
      </c>
      <c r="AT25040">
        <f t="shared" si="7839"/>
        <v>1.2704679804243193E-4</v>
      </c>
    </row>
    <row r="25041" spans="1:46" x14ac:dyDescent="0.25">
      <c r="A25041" s="1">
        <v>2581.050000000525</v>
      </c>
      <c r="B25041">
        <v>36.995976417611168</v>
      </c>
      <c r="D25041">
        <f t="shared" si="7824"/>
        <v>0.99721215500418203</v>
      </c>
      <c r="E25041">
        <f t="shared" si="7822"/>
        <v>0.99834573372478053</v>
      </c>
      <c r="G25041">
        <f t="shared" si="7840"/>
        <v>0.99721215500418203</v>
      </c>
      <c r="H25041" s="2">
        <f t="shared" si="7841"/>
        <v>0.99834573372478053</v>
      </c>
      <c r="L25041" s="16">
        <f t="shared" si="7825"/>
        <v>0.99834605029271373</v>
      </c>
      <c r="M25041">
        <f t="shared" si="7826"/>
        <v>1.2857185253543744E-6</v>
      </c>
      <c r="P25041" s="19">
        <f t="shared" si="7827"/>
        <v>0.99834546249220657</v>
      </c>
      <c r="Q25041">
        <f t="shared" si="7828"/>
        <v>1.2843858624124872E-6</v>
      </c>
      <c r="T25041" s="19"/>
      <c r="V25041" s="19">
        <f t="shared" si="7829"/>
        <v>-7.0500290900366775E-19</v>
      </c>
      <c r="Y25041" s="19">
        <f t="shared" si="7830"/>
        <v>1.145054251483415</v>
      </c>
      <c r="Z25041" s="14">
        <f t="shared" si="7831"/>
        <v>2.1857285491374827E-2</v>
      </c>
      <c r="AB25041" s="17">
        <f t="shared" si="7832"/>
        <v>42.70753534275017</v>
      </c>
      <c r="AC25041">
        <f t="shared" si="7833"/>
        <v>32.621905355334995</v>
      </c>
      <c r="AI25041" s="19">
        <f t="shared" si="7834"/>
        <v>0.99806029789033524</v>
      </c>
      <c r="AJ25041">
        <f t="shared" si="7835"/>
        <v>7.1934635533228431E-7</v>
      </c>
      <c r="AO25041" s="3">
        <f t="shared" si="7823"/>
        <v>0.99806066894751211</v>
      </c>
      <c r="AQ25041">
        <f t="shared" si="7836"/>
        <v>2581.050000000525</v>
      </c>
      <c r="AR25041">
        <f t="shared" si="7837"/>
        <v>36.995976417611168</v>
      </c>
      <c r="AS25041" s="5">
        <f t="shared" si="7838"/>
        <v>36.984864018599254</v>
      </c>
      <c r="AT25041">
        <f t="shared" si="7839"/>
        <v>1.2348541179998647E-4</v>
      </c>
    </row>
    <row r="25042" spans="1:46" x14ac:dyDescent="0.25">
      <c r="A25042" s="1">
        <v>2581.1500000005249</v>
      </c>
      <c r="B25042">
        <v>36.996900672414142</v>
      </c>
      <c r="D25042">
        <f t="shared" si="7824"/>
        <v>0.99725198136126503</v>
      </c>
      <c r="E25042">
        <f t="shared" si="7822"/>
        <v>0.9983694743626611</v>
      </c>
      <c r="G25042">
        <f t="shared" si="7840"/>
        <v>0.99725198136126503</v>
      </c>
      <c r="H25042" s="2">
        <f t="shared" si="7841"/>
        <v>0.9983694743626611</v>
      </c>
      <c r="L25042" s="16">
        <f t="shared" si="7825"/>
        <v>0.99836978014825917</v>
      </c>
      <c r="M25042">
        <f t="shared" si="7826"/>
        <v>1.24947412820557E-6</v>
      </c>
      <c r="P25042" s="19">
        <f t="shared" si="7827"/>
        <v>0.99836920299747334</v>
      </c>
      <c r="Q25042">
        <f t="shared" si="7828"/>
        <v>1.2481841844119731E-6</v>
      </c>
      <c r="T25042" s="19"/>
      <c r="V25042" s="19">
        <f t="shared" si="7829"/>
        <v>-7.0353431441159607E-19</v>
      </c>
      <c r="Y25042" s="19">
        <f t="shared" si="7830"/>
        <v>1.1450781084214403</v>
      </c>
      <c r="Z25042" s="14">
        <f t="shared" si="7831"/>
        <v>2.1852563841611088E-2</v>
      </c>
      <c r="AB25042" s="17">
        <f t="shared" si="7832"/>
        <v>42.708464125273416</v>
      </c>
      <c r="AC25042">
        <f t="shared" si="7833"/>
        <v>32.621957076037745</v>
      </c>
      <c r="AI25042" s="19">
        <f t="shared" si="7834"/>
        <v>0.99808812497193222</v>
      </c>
      <c r="AJ25042">
        <f t="shared" si="7835"/>
        <v>6.9913613765957356E-7</v>
      </c>
      <c r="AO25042" s="3">
        <f t="shared" si="7823"/>
        <v>0.99808848339313994</v>
      </c>
      <c r="AQ25042">
        <f t="shared" si="7836"/>
        <v>2581.1500000005249</v>
      </c>
      <c r="AR25042">
        <f t="shared" si="7837"/>
        <v>36.996900672414142</v>
      </c>
      <c r="AS25042" s="5">
        <f t="shared" si="7838"/>
        <v>36.985947364124684</v>
      </c>
      <c r="AT25042">
        <f t="shared" si="7839"/>
        <v>1.199749624839229E-4</v>
      </c>
    </row>
    <row r="25043" spans="1:46" x14ac:dyDescent="0.25">
      <c r="A25043" s="1">
        <v>2581.2500000005248</v>
      </c>
      <c r="B25043">
        <v>36.99782480553867</v>
      </c>
      <c r="D25043">
        <f t="shared" si="7824"/>
        <v>0.99729180771834813</v>
      </c>
      <c r="E25043">
        <f t="shared" si="7822"/>
        <v>0.99839321187507901</v>
      </c>
      <c r="G25043">
        <f t="shared" si="7840"/>
        <v>0.99729180771834813</v>
      </c>
      <c r="H25043" s="2">
        <f t="shared" si="7841"/>
        <v>0.99839321187507901</v>
      </c>
      <c r="L25043" s="16">
        <f t="shared" si="7825"/>
        <v>0.99839350687924266</v>
      </c>
      <c r="M25043">
        <f t="shared" si="7826"/>
        <v>1.2137410411157147E-6</v>
      </c>
      <c r="P25043" s="19">
        <f t="shared" si="7827"/>
        <v>0.99839294037728599</v>
      </c>
      <c r="Q25043">
        <f t="shared" si="7828"/>
        <v>1.212493132579547E-6</v>
      </c>
      <c r="T25043" s="19"/>
      <c r="V25043" s="19">
        <f t="shared" si="7829"/>
        <v>-7.0206893223032283E-19</v>
      </c>
      <c r="Y25043" s="19">
        <f t="shared" si="7830"/>
        <v>1.145101962206899</v>
      </c>
      <c r="Z25043" s="14">
        <f t="shared" si="7831"/>
        <v>2.1847841769929266E-2</v>
      </c>
      <c r="AB25043" s="17">
        <f t="shared" si="7832"/>
        <v>42.709392785063017</v>
      </c>
      <c r="AC25043">
        <f t="shared" si="7833"/>
        <v>32.622008784727825</v>
      </c>
      <c r="AI25043" s="19">
        <f t="shared" si="7834"/>
        <v>0.99811594856647901</v>
      </c>
      <c r="AJ25043">
        <f t="shared" si="7835"/>
        <v>6.7920813755787313E-7</v>
      </c>
      <c r="AO25043" s="3">
        <f t="shared" si="7823"/>
        <v>0.99811629435261007</v>
      </c>
      <c r="AQ25043">
        <f t="shared" si="7836"/>
        <v>2581.2500000005248</v>
      </c>
      <c r="AR25043">
        <f t="shared" si="7837"/>
        <v>36.99782480553867</v>
      </c>
      <c r="AS25043" s="5">
        <f t="shared" si="7838"/>
        <v>36.987030573894579</v>
      </c>
      <c r="AT25043">
        <f t="shared" si="7839"/>
        <v>1.1651543678630007E-4</v>
      </c>
    </row>
    <row r="25044" spans="1:46" x14ac:dyDescent="0.25">
      <c r="A25044" s="1">
        <v>2581.3500000005251</v>
      </c>
      <c r="B25044">
        <v>36.99874881696325</v>
      </c>
      <c r="D25044">
        <f t="shared" si="7824"/>
        <v>0.99733163407543135</v>
      </c>
      <c r="E25044">
        <f t="shared" si="7822"/>
        <v>0.99841694626148192</v>
      </c>
      <c r="G25044">
        <f t="shared" si="7840"/>
        <v>0.99733163407543135</v>
      </c>
      <c r="H25044" s="2">
        <f t="shared" si="7841"/>
        <v>0.99841694626148192</v>
      </c>
      <c r="L25044" s="16">
        <f t="shared" si="7825"/>
        <v>0.99841723048511355</v>
      </c>
      <c r="M25044">
        <f t="shared" si="7826"/>
        <v>1.178519564714881E-6</v>
      </c>
      <c r="P25044" s="19">
        <f t="shared" si="7827"/>
        <v>0.99841667463109229</v>
      </c>
      <c r="Q25044">
        <f t="shared" si="7828"/>
        <v>1.1773130074290084E-6</v>
      </c>
      <c r="T25044" s="19"/>
      <c r="V25044" s="19">
        <f t="shared" si="7829"/>
        <v>-7.0060675517958408E-19</v>
      </c>
      <c r="Y25044" s="19">
        <f t="shared" si="7830"/>
        <v>1.1451258128392414</v>
      </c>
      <c r="Z25044" s="14">
        <f t="shared" si="7831"/>
        <v>2.1843119276469047E-2</v>
      </c>
      <c r="AB25044" s="17">
        <f t="shared" si="7832"/>
        <v>42.710321322097585</v>
      </c>
      <c r="AC25044">
        <f t="shared" si="7833"/>
        <v>32.6220604814065</v>
      </c>
      <c r="AI25044" s="19">
        <f t="shared" si="7834"/>
        <v>0.99814376867321819</v>
      </c>
      <c r="AJ25044">
        <f t="shared" si="7835"/>
        <v>6.5956260492239228E-7</v>
      </c>
      <c r="AO25044" s="3">
        <f t="shared" si="7823"/>
        <v>0.99814410182516533</v>
      </c>
      <c r="AQ25044">
        <f t="shared" si="7836"/>
        <v>2581.3500000005251</v>
      </c>
      <c r="AR25044">
        <f t="shared" si="7837"/>
        <v>36.99874881696325</v>
      </c>
      <c r="AS25044" s="5">
        <f t="shared" si="7838"/>
        <v>36.988113647879459</v>
      </c>
      <c r="AT25044">
        <f t="shared" si="7839"/>
        <v>1.1310682144082688E-4</v>
      </c>
    </row>
    <row r="25045" spans="1:46" x14ac:dyDescent="0.25">
      <c r="A25045" s="1">
        <v>2581.4500000005251</v>
      </c>
      <c r="B25045">
        <v>36.999672706666338</v>
      </c>
      <c r="D25045">
        <f t="shared" si="7824"/>
        <v>0.99737146043251446</v>
      </c>
      <c r="E25045">
        <f t="shared" si="7822"/>
        <v>0.99844067752131649</v>
      </c>
      <c r="G25045">
        <f t="shared" si="7840"/>
        <v>0.99737146043251446</v>
      </c>
      <c r="H25045" s="2">
        <f t="shared" si="7841"/>
        <v>0.99844067752131649</v>
      </c>
      <c r="L25045" s="16">
        <f t="shared" si="7825"/>
        <v>0.99844095096530694</v>
      </c>
      <c r="M25045">
        <f t="shared" si="7826"/>
        <v>1.1438099997327493E-6</v>
      </c>
      <c r="P25045" s="19">
        <f t="shared" si="7827"/>
        <v>0.99844040575833881</v>
      </c>
      <c r="Q25045">
        <f t="shared" si="7828"/>
        <v>1.1426441096017372E-6</v>
      </c>
      <c r="T25045" s="19"/>
      <c r="V25045" s="19">
        <f t="shared" si="7829"/>
        <v>-6.9914777599613941E-19</v>
      </c>
      <c r="Y25045" s="19">
        <f t="shared" si="7830"/>
        <v>1.1451496603179145</v>
      </c>
      <c r="Z25045" s="14">
        <f t="shared" si="7831"/>
        <v>2.183839636136926E-2</v>
      </c>
      <c r="AB25045" s="17">
        <f t="shared" si="7832"/>
        <v>42.71124973635559</v>
      </c>
      <c r="AC25045">
        <f t="shared" si="7833"/>
        <v>32.622112166073897</v>
      </c>
      <c r="AI25045" s="19">
        <f t="shared" si="7834"/>
        <v>0.99817158529144812</v>
      </c>
      <c r="AJ25045">
        <f t="shared" si="7835"/>
        <v>6.4019978988360868E-7</v>
      </c>
      <c r="AO25045" s="3">
        <f t="shared" si="7823"/>
        <v>0.99817190581010407</v>
      </c>
      <c r="AQ25045">
        <f t="shared" si="7836"/>
        <v>2581.4500000005251</v>
      </c>
      <c r="AR25045">
        <f t="shared" si="7837"/>
        <v>36.999672706666338</v>
      </c>
      <c r="AS25045" s="5">
        <f t="shared" si="7838"/>
        <v>36.989196586052003</v>
      </c>
      <c r="AT25045">
        <f t="shared" si="7839"/>
        <v>1.0974910312609716E-4</v>
      </c>
    </row>
    <row r="25046" spans="1:46" x14ac:dyDescent="0.25">
      <c r="A25046" s="1">
        <v>2581.550000000525</v>
      </c>
      <c r="B25046">
        <v>37.00059647462642</v>
      </c>
      <c r="D25046">
        <f t="shared" si="7824"/>
        <v>0.99741128678959756</v>
      </c>
      <c r="E25046">
        <f t="shared" si="7822"/>
        <v>0.99846440565402994</v>
      </c>
      <c r="G25046">
        <f t="shared" si="7840"/>
        <v>0.99741128678959756</v>
      </c>
      <c r="H25046" s="2">
        <f t="shared" si="7841"/>
        <v>0.99846440565402994</v>
      </c>
      <c r="L25046" s="16">
        <f t="shared" si="7825"/>
        <v>0.99846466831928637</v>
      </c>
      <c r="M25046">
        <f t="shared" si="7826"/>
        <v>1.109612647089543E-6</v>
      </c>
      <c r="P25046" s="19">
        <f t="shared" si="7827"/>
        <v>0.99846413375847254</v>
      </c>
      <c r="Q25046">
        <f t="shared" si="7828"/>
        <v>1.1084867398692256E-6</v>
      </c>
      <c r="T25046" s="19"/>
      <c r="V25046" s="19">
        <f t="shared" si="7829"/>
        <v>-6.9769198743361171E-19</v>
      </c>
      <c r="Y25046" s="19">
        <f t="shared" si="7830"/>
        <v>1.1451735046423692</v>
      </c>
      <c r="Z25046" s="14">
        <f t="shared" si="7831"/>
        <v>2.1833673024769951E-2</v>
      </c>
      <c r="AB25046" s="17">
        <f t="shared" si="7832"/>
        <v>42.712178027815646</v>
      </c>
      <c r="AC25046">
        <f t="shared" si="7833"/>
        <v>32.62216383873146</v>
      </c>
      <c r="AI25046" s="19">
        <f t="shared" si="7834"/>
        <v>0.99819939842046745</v>
      </c>
      <c r="AJ25046">
        <f t="shared" si="7835"/>
        <v>6.2111994271240108E-7</v>
      </c>
      <c r="AO25046" s="3">
        <f t="shared" si="7823"/>
        <v>0.99819970630674337</v>
      </c>
      <c r="AQ25046">
        <f t="shared" si="7836"/>
        <v>2581.550000000525</v>
      </c>
      <c r="AR25046">
        <f t="shared" si="7837"/>
        <v>37.00059647462642</v>
      </c>
      <c r="AS25046" s="5">
        <f t="shared" si="7838"/>
        <v>36.990279388384906</v>
      </c>
      <c r="AT25046">
        <f t="shared" si="7839"/>
        <v>1.0644226851483875E-4</v>
      </c>
    </row>
    <row r="25047" spans="1:46" x14ac:dyDescent="0.25">
      <c r="A25047" s="1">
        <v>2581.6500000005249</v>
      </c>
      <c r="B25047">
        <v>37.001520120821937</v>
      </c>
      <c r="D25047">
        <f t="shared" si="7824"/>
        <v>0.99745111314668056</v>
      </c>
      <c r="E25047">
        <f t="shared" si="7822"/>
        <v>0.99848813065906861</v>
      </c>
      <c r="G25047">
        <f t="shared" si="7840"/>
        <v>0.99745111314668056</v>
      </c>
      <c r="H25047" s="2">
        <f t="shared" si="7841"/>
        <v>0.99848813065906861</v>
      </c>
      <c r="L25047" s="16">
        <f t="shared" si="7825"/>
        <v>0.99848838254648342</v>
      </c>
      <c r="M25047">
        <f t="shared" si="7826"/>
        <v>1.0759278077673955E-6</v>
      </c>
      <c r="P25047" s="19">
        <f t="shared" si="7827"/>
        <v>0.99848785863093992</v>
      </c>
      <c r="Q25047">
        <f t="shared" si="7828"/>
        <v>1.0748411991321758E-6</v>
      </c>
      <c r="T25047" s="19"/>
      <c r="V25047" s="19">
        <f t="shared" si="7829"/>
        <v>-6.9623938226255176E-19</v>
      </c>
      <c r="Y25047" s="19">
        <f t="shared" si="7830"/>
        <v>1.1451973458120526</v>
      </c>
      <c r="Z25047" s="14">
        <f t="shared" si="7831"/>
        <v>2.1828949266810241E-2</v>
      </c>
      <c r="AB25047" s="17">
        <f t="shared" si="7832"/>
        <v>42.713106196456231</v>
      </c>
      <c r="AC25047">
        <f t="shared" si="7833"/>
        <v>32.622215499379557</v>
      </c>
      <c r="AI25047" s="19">
        <f t="shared" si="7834"/>
        <v>0.99822720805955578</v>
      </c>
      <c r="AJ25047">
        <f t="shared" si="7835"/>
        <v>6.0232331379080278E-7</v>
      </c>
      <c r="AO25047" s="3">
        <f t="shared" si="7823"/>
        <v>0.99822750331430765</v>
      </c>
      <c r="AQ25047">
        <f t="shared" si="7836"/>
        <v>2581.6500000005249</v>
      </c>
      <c r="AR25047">
        <f t="shared" si="7837"/>
        <v>37.001520120821937</v>
      </c>
      <c r="AS25047" s="5">
        <f t="shared" si="7838"/>
        <v>36.991362054850129</v>
      </c>
      <c r="AT25047">
        <f t="shared" si="7839"/>
        <v>1.031863042876062E-4</v>
      </c>
    </row>
    <row r="25048" spans="1:46" x14ac:dyDescent="0.25">
      <c r="A25048" s="1">
        <v>2581.7500000005248</v>
      </c>
      <c r="B25048">
        <v>37.002443645231359</v>
      </c>
      <c r="D25048">
        <f t="shared" si="7824"/>
        <v>0.99749093950376366</v>
      </c>
      <c r="E25048">
        <f t="shared" si="7822"/>
        <v>0.99851185253587948</v>
      </c>
      <c r="G25048">
        <f t="shared" si="7840"/>
        <v>0.99749093950376366</v>
      </c>
      <c r="H25048" s="2">
        <f t="shared" si="7841"/>
        <v>0.99851185253587948</v>
      </c>
      <c r="L25048" s="16">
        <f t="shared" si="7825"/>
        <v>0.99851209364635451</v>
      </c>
      <c r="M25048">
        <f t="shared" si="7826"/>
        <v>1.0427557829304584E-6</v>
      </c>
      <c r="P25048" s="19">
        <f t="shared" si="7827"/>
        <v>0.99851158037518783</v>
      </c>
      <c r="Q25048">
        <f t="shared" si="7828"/>
        <v>1.0417077884214935E-6</v>
      </c>
      <c r="T25048" s="19"/>
      <c r="V25048" s="19">
        <f t="shared" si="7829"/>
        <v>-6.9478995327030378E-19</v>
      </c>
      <c r="Y25048" s="19">
        <f t="shared" si="7830"/>
        <v>1.1452211838264132</v>
      </c>
      <c r="Z25048" s="14">
        <f t="shared" si="7831"/>
        <v>2.1824225087629739E-2</v>
      </c>
      <c r="AB25048" s="17">
        <f t="shared" si="7832"/>
        <v>42.714034242255885</v>
      </c>
      <c r="AC25048">
        <f t="shared" si="7833"/>
        <v>32.62226714801897</v>
      </c>
      <c r="AI25048" s="19">
        <f t="shared" si="7834"/>
        <v>0.99825501420795604</v>
      </c>
      <c r="AJ25048">
        <f t="shared" si="7835"/>
        <v>5.8381015358666466E-7</v>
      </c>
      <c r="AO25048" s="3">
        <f t="shared" si="7823"/>
        <v>0.99825529683211323</v>
      </c>
      <c r="AQ25048">
        <f t="shared" si="7836"/>
        <v>2581.7500000005248</v>
      </c>
      <c r="AR25048">
        <f t="shared" si="7837"/>
        <v>37.002443645231359</v>
      </c>
      <c r="AS25048" s="5">
        <f t="shared" si="7838"/>
        <v>36.992444585418198</v>
      </c>
      <c r="AT25048">
        <f t="shared" si="7839"/>
        <v>9.9981197147174932E-5</v>
      </c>
    </row>
    <row r="25049" spans="1:46" x14ac:dyDescent="0.25">
      <c r="A25049" s="1">
        <v>2581.8500000005251</v>
      </c>
      <c r="B25049">
        <v>37.003367047833102</v>
      </c>
      <c r="D25049">
        <f t="shared" si="7824"/>
        <v>0.99753076586084699</v>
      </c>
      <c r="E25049">
        <f t="shared" si="7822"/>
        <v>0.99853557128390813</v>
      </c>
      <c r="G25049">
        <f t="shared" si="7840"/>
        <v>0.99753076586084699</v>
      </c>
      <c r="H25049" s="2">
        <f t="shared" si="7841"/>
        <v>0.99853557128390813</v>
      </c>
      <c r="L25049" s="16">
        <f t="shared" si="7825"/>
        <v>0.99853580161834898</v>
      </c>
      <c r="M25049">
        <f t="shared" si="7826"/>
        <v>1.010096873857605E-6</v>
      </c>
      <c r="P25049" s="19">
        <f t="shared" si="7827"/>
        <v>0.99853529899066229</v>
      </c>
      <c r="Q25049">
        <f t="shared" si="7828"/>
        <v>1.0090868088965209E-6</v>
      </c>
      <c r="T25049" s="19"/>
      <c r="V25049" s="19">
        <f t="shared" si="7829"/>
        <v>-6.933436932610835E-19</v>
      </c>
      <c r="Y25049" s="19">
        <f t="shared" si="7830"/>
        <v>1.1452450186848997</v>
      </c>
      <c r="Z25049" s="14">
        <f t="shared" si="7831"/>
        <v>2.1819500487368162E-2</v>
      </c>
      <c r="AB25049" s="17">
        <f t="shared" si="7832"/>
        <v>42.714962165193135</v>
      </c>
      <c r="AC25049">
        <f t="shared" si="7833"/>
        <v>32.622318784650979</v>
      </c>
      <c r="AI25049" s="19">
        <f t="shared" si="7834"/>
        <v>0.99828281686500375</v>
      </c>
      <c r="AJ25049">
        <f t="shared" si="7835"/>
        <v>5.6558071285319379E-7</v>
      </c>
      <c r="AO25049" s="3">
        <f t="shared" si="7823"/>
        <v>0.99828308685942213</v>
      </c>
      <c r="AQ25049">
        <f t="shared" si="7836"/>
        <v>2581.8500000005251</v>
      </c>
      <c r="AR25049">
        <f t="shared" si="7837"/>
        <v>37.003367047833102</v>
      </c>
      <c r="AS25049" s="5">
        <f t="shared" si="7838"/>
        <v>36.993526980063237</v>
      </c>
      <c r="AT25049">
        <f t="shared" si="7839"/>
        <v>9.682693371553402E-5</v>
      </c>
    </row>
    <row r="25050" spans="1:46" x14ac:dyDescent="0.25">
      <c r="A25050" s="1">
        <v>2581.9500000005251</v>
      </c>
      <c r="B25050">
        <v>37.004290328605663</v>
      </c>
      <c r="D25050">
        <f t="shared" si="7824"/>
        <v>0.99757059221792999</v>
      </c>
      <c r="E25050">
        <f t="shared" si="7822"/>
        <v>0.99855928690260221</v>
      </c>
      <c r="G25050">
        <f t="shared" si="7840"/>
        <v>0.99757059221792999</v>
      </c>
      <c r="H25050" s="2">
        <f t="shared" si="7841"/>
        <v>0.99855928690260221</v>
      </c>
      <c r="L25050" s="16">
        <f t="shared" si="7825"/>
        <v>0.99855950646190195</v>
      </c>
      <c r="M25050">
        <f t="shared" si="7826"/>
        <v>9.7795138193063544E-7</v>
      </c>
      <c r="P25050" s="19">
        <f t="shared" si="7827"/>
        <v>0.99855901447681061</v>
      </c>
      <c r="Q25050">
        <f t="shared" si="7828"/>
        <v>9.7697856185068321E-7</v>
      </c>
      <c r="T25050" s="19"/>
      <c r="V25050" s="19">
        <f t="shared" si="7829"/>
        <v>-6.919005950557313E-19</v>
      </c>
      <c r="Y25050" s="19">
        <f t="shared" si="7830"/>
        <v>1.1452688503869606</v>
      </c>
      <c r="Z25050" s="14">
        <f t="shared" si="7831"/>
        <v>2.1814775466165611E-2</v>
      </c>
      <c r="AB25050" s="17">
        <f t="shared" si="7832"/>
        <v>42.715889965246511</v>
      </c>
      <c r="AC25050">
        <f t="shared" si="7833"/>
        <v>32.622370409275867</v>
      </c>
      <c r="AI25050" s="19">
        <f t="shared" si="7834"/>
        <v>0.99831061602992321</v>
      </c>
      <c r="AJ25050">
        <f t="shared" si="7835"/>
        <v>5.476352423169899E-7</v>
      </c>
      <c r="AO25050" s="3">
        <f t="shared" si="7823"/>
        <v>0.99831087339553248</v>
      </c>
      <c r="AQ25050">
        <f t="shared" si="7836"/>
        <v>2581.9500000005251</v>
      </c>
      <c r="AR25050">
        <f t="shared" si="7837"/>
        <v>37.004290328605663</v>
      </c>
      <c r="AS25050" s="5">
        <f t="shared" si="7838"/>
        <v>36.994609238755046</v>
      </c>
      <c r="AT25050">
        <f t="shared" si="7839"/>
        <v>9.3723500695706532E-5</v>
      </c>
    </row>
    <row r="25051" spans="1:46" x14ac:dyDescent="0.25">
      <c r="A25051" s="1">
        <v>2582.050000000525</v>
      </c>
      <c r="B25051">
        <v>37.005213487527442</v>
      </c>
      <c r="D25051">
        <f t="shared" si="7824"/>
        <v>0.99761041857501309</v>
      </c>
      <c r="E25051">
        <f t="shared" si="7822"/>
        <v>0.99858299939140693</v>
      </c>
      <c r="G25051">
        <f t="shared" si="7840"/>
        <v>0.99761041857501309</v>
      </c>
      <c r="H25051" s="2">
        <f t="shared" si="7841"/>
        <v>0.99858299939140693</v>
      </c>
      <c r="L25051" s="16">
        <f t="shared" si="7825"/>
        <v>0.99858320817647694</v>
      </c>
      <c r="M25051">
        <f t="shared" si="7826"/>
        <v>9.4631960871620122E-7</v>
      </c>
      <c r="P25051" s="19">
        <f t="shared" si="7827"/>
        <v>0.99858272683307803</v>
      </c>
      <c r="Q25051">
        <f t="shared" si="7828"/>
        <v>9.4538334870126941E-7</v>
      </c>
      <c r="T25051" s="19"/>
      <c r="V25051" s="19">
        <f t="shared" si="7829"/>
        <v>-6.9046065149194375E-19</v>
      </c>
      <c r="Y25051" s="19">
        <f t="shared" si="7830"/>
        <v>1.1452926789320435</v>
      </c>
      <c r="Z25051" s="14">
        <f t="shared" si="7831"/>
        <v>2.1810050024161701E-2</v>
      </c>
      <c r="AB25051" s="17">
        <f t="shared" si="7832"/>
        <v>42.716817642394503</v>
      </c>
      <c r="AC25051">
        <f t="shared" si="7833"/>
        <v>32.622422021894671</v>
      </c>
      <c r="AI25051" s="19">
        <f t="shared" si="7834"/>
        <v>0.99833841170203119</v>
      </c>
      <c r="AJ25051">
        <f t="shared" si="7835"/>
        <v>5.2997399298559229E-7</v>
      </c>
      <c r="AO25051" s="3">
        <f t="shared" si="7823"/>
        <v>0.99833865643972386</v>
      </c>
      <c r="AQ25051">
        <f t="shared" si="7836"/>
        <v>2582.050000000525</v>
      </c>
      <c r="AR25051">
        <f t="shared" si="7837"/>
        <v>37.005213487527442</v>
      </c>
      <c r="AS25051" s="5">
        <f t="shared" si="7838"/>
        <v>36.995691361467031</v>
      </c>
      <c r="AT25051">
        <f t="shared" si="7839"/>
        <v>9.0670884710350414E-5</v>
      </c>
    </row>
    <row r="25052" spans="1:46" x14ac:dyDescent="0.25">
      <c r="A25052" s="1">
        <v>2582.1500000005249</v>
      </c>
      <c r="B25052">
        <v>37.006136524576867</v>
      </c>
      <c r="D25052">
        <f t="shared" si="7824"/>
        <v>0.9976502449320962</v>
      </c>
      <c r="E25052">
        <f t="shared" si="7822"/>
        <v>0.9986067087497682</v>
      </c>
      <c r="G25052">
        <f t="shared" si="7840"/>
        <v>0.9976502449320962</v>
      </c>
      <c r="H25052" s="2">
        <f t="shared" si="7841"/>
        <v>0.9986067087497682</v>
      </c>
      <c r="L25052" s="16">
        <f t="shared" si="7825"/>
        <v>0.99860690676149844</v>
      </c>
      <c r="M25052">
        <f t="shared" si="7826"/>
        <v>9.1520185583523843E-7</v>
      </c>
      <c r="P25052" s="19">
        <f t="shared" si="7827"/>
        <v>0.99860643605891064</v>
      </c>
      <c r="Q25052">
        <f t="shared" si="7828"/>
        <v>9.1430147099867409E-7</v>
      </c>
      <c r="T25052" s="19"/>
      <c r="V25052" s="19">
        <f t="shared" si="7829"/>
        <v>-6.8902385542404594E-19</v>
      </c>
      <c r="Y25052" s="19">
        <f t="shared" si="7830"/>
        <v>1.1453165043195956</v>
      </c>
      <c r="Z25052" s="14">
        <f t="shared" si="7831"/>
        <v>2.1805324161496269E-2</v>
      </c>
      <c r="AB25052" s="17">
        <f t="shared" si="7832"/>
        <v>42.71774519661561</v>
      </c>
      <c r="AC25052">
        <f t="shared" si="7833"/>
        <v>32.622473622508174</v>
      </c>
      <c r="AI25052" s="19">
        <f t="shared" si="7834"/>
        <v>0.99836620388060759</v>
      </c>
      <c r="AJ25052">
        <f t="shared" si="7835"/>
        <v>5.1259721595354536E-7</v>
      </c>
      <c r="AO25052" s="3">
        <f t="shared" si="7823"/>
        <v>0.99836643599127683</v>
      </c>
      <c r="AQ25052">
        <f t="shared" si="7836"/>
        <v>2582.1500000005249</v>
      </c>
      <c r="AR25052">
        <f t="shared" si="7837"/>
        <v>37.006136524576867</v>
      </c>
      <c r="AS25052" s="5">
        <f t="shared" si="7838"/>
        <v>36.99677334817116</v>
      </c>
      <c r="AT25052">
        <f t="shared" si="7839"/>
        <v>8.7669072404378842E-5</v>
      </c>
    </row>
    <row r="25053" spans="1:46" x14ac:dyDescent="0.25">
      <c r="A25053" s="1">
        <v>2582.2500000005248</v>
      </c>
      <c r="B25053">
        <v>37.007059439732409</v>
      </c>
      <c r="D25053">
        <f t="shared" si="7824"/>
        <v>0.99769007128917919</v>
      </c>
      <c r="E25053">
        <f t="shared" si="7822"/>
        <v>0.99863041497713301</v>
      </c>
      <c r="G25053">
        <f t="shared" si="7840"/>
        <v>0.99769007128917919</v>
      </c>
      <c r="H25053" s="2">
        <f t="shared" si="7841"/>
        <v>0.99863041497713301</v>
      </c>
      <c r="L25053" s="16">
        <f t="shared" si="7825"/>
        <v>0.99863060221643352</v>
      </c>
      <c r="M25053">
        <f t="shared" si="7826"/>
        <v>8.8459842512187827E-7</v>
      </c>
      <c r="P25053" s="19">
        <f t="shared" si="7827"/>
        <v>0.99863014215375501</v>
      </c>
      <c r="Q25053">
        <f t="shared" si="7828"/>
        <v>8.8373323042432015E-7</v>
      </c>
      <c r="T25053" s="19"/>
      <c r="V25053" s="19">
        <f t="shared" si="7829"/>
        <v>-6.8759019972292785E-19</v>
      </c>
      <c r="Y25053" s="19">
        <f t="shared" si="7830"/>
        <v>1.1453403265490665</v>
      </c>
      <c r="Z25053" s="14">
        <f t="shared" si="7831"/>
        <v>2.1800597878309874E-2</v>
      </c>
      <c r="AB25053" s="17">
        <f t="shared" si="7832"/>
        <v>42.718672627888374</v>
      </c>
      <c r="AC25053">
        <f t="shared" si="7833"/>
        <v>32.62252521111715</v>
      </c>
      <c r="AI25053" s="19">
        <f t="shared" si="7834"/>
        <v>0.9983939925649139</v>
      </c>
      <c r="AJ25053">
        <f t="shared" si="7835"/>
        <v>4.9550516243198029E-7</v>
      </c>
      <c r="AO25053" s="3">
        <f t="shared" si="7823"/>
        <v>0.99839421204945211</v>
      </c>
      <c r="AQ25053">
        <f t="shared" si="7836"/>
        <v>2582.2500000005248</v>
      </c>
      <c r="AR25053">
        <f t="shared" si="7837"/>
        <v>37.007059439732409</v>
      </c>
      <c r="AS25053" s="5">
        <f t="shared" si="7838"/>
        <v>36.997855198838678</v>
      </c>
      <c r="AT25053">
        <f t="shared" si="7839"/>
        <v>8.4718050429816909E-5</v>
      </c>
    </row>
    <row r="25054" spans="1:46" x14ac:dyDescent="0.25">
      <c r="A25054" s="1">
        <v>2582.3500000005251</v>
      </c>
      <c r="B25054">
        <v>37.007982232972459</v>
      </c>
      <c r="D25054">
        <f t="shared" si="7824"/>
        <v>0.99772989764626252</v>
      </c>
      <c r="E25054">
        <f t="shared" si="7822"/>
        <v>0.99865411807294624</v>
      </c>
      <c r="G25054">
        <f t="shared" si="7840"/>
        <v>0.99772989764626252</v>
      </c>
      <c r="H25054" s="2">
        <f t="shared" si="7841"/>
        <v>0.99865411807294624</v>
      </c>
      <c r="L25054" s="16">
        <f t="shared" si="7825"/>
        <v>0.99865429454072085</v>
      </c>
      <c r="M25054">
        <f t="shared" si="7826"/>
        <v>8.5450961848421367E-7</v>
      </c>
      <c r="P25054" s="19">
        <f t="shared" si="7827"/>
        <v>0.99865384511705657</v>
      </c>
      <c r="Q25054">
        <f t="shared" si="7828"/>
        <v>8.5367892878672355E-7</v>
      </c>
      <c r="T25054" s="19"/>
      <c r="V25054" s="19">
        <f t="shared" si="7829"/>
        <v>-6.8615967727620088E-19</v>
      </c>
      <c r="Y25054" s="19">
        <f t="shared" si="7830"/>
        <v>1.1453641456199024</v>
      </c>
      <c r="Z25054" s="14">
        <f t="shared" si="7831"/>
        <v>2.1795871174742194E-2</v>
      </c>
      <c r="AB25054" s="17">
        <f t="shared" si="7832"/>
        <v>42.719599936191258</v>
      </c>
      <c r="AC25054">
        <f t="shared" si="7833"/>
        <v>32.622576787722387</v>
      </c>
      <c r="AI25054" s="19">
        <f t="shared" si="7834"/>
        <v>0.99842177775422991</v>
      </c>
      <c r="AJ25054">
        <f t="shared" si="7835"/>
        <v>4.7869808380096844E-7</v>
      </c>
      <c r="AO25054" s="3">
        <f t="shared" si="7823"/>
        <v>0.99842198461354836</v>
      </c>
      <c r="AQ25054">
        <f t="shared" si="7836"/>
        <v>2582.3500000005251</v>
      </c>
      <c r="AR25054">
        <f t="shared" si="7837"/>
        <v>37.007982232972459</v>
      </c>
      <c r="AS25054" s="5">
        <f t="shared" si="7838"/>
        <v>36.998936913441547</v>
      </c>
      <c r="AT25054">
        <f t="shared" si="7839"/>
        <v>8.1817805416304701E-5</v>
      </c>
    </row>
    <row r="25055" spans="1:46" x14ac:dyDescent="0.25">
      <c r="A25055" s="1">
        <v>2582.4500000005251</v>
      </c>
      <c r="B25055">
        <v>37.00890490427544</v>
      </c>
      <c r="D25055">
        <f t="shared" si="7824"/>
        <v>0.99776972400334552</v>
      </c>
      <c r="E25055">
        <f t="shared" si="7822"/>
        <v>0.99867781803665368</v>
      </c>
      <c r="G25055">
        <f t="shared" si="7840"/>
        <v>0.99776972400334552</v>
      </c>
      <c r="H25055" s="2">
        <f t="shared" si="7841"/>
        <v>0.99867781803665368</v>
      </c>
      <c r="L25055" s="16">
        <f t="shared" si="7825"/>
        <v>0.99867798373379912</v>
      </c>
      <c r="M25055">
        <f t="shared" si="7826"/>
        <v>8.2493573796366226E-7</v>
      </c>
      <c r="P25055" s="19">
        <f t="shared" si="7827"/>
        <v>0.99867754494826078</v>
      </c>
      <c r="Q25055">
        <f t="shared" si="7828"/>
        <v>8.2413886802683691E-7</v>
      </c>
      <c r="T25055" s="19"/>
      <c r="V25055" s="19">
        <f t="shared" si="7829"/>
        <v>-6.847322809879673E-19</v>
      </c>
      <c r="Y25055" s="19">
        <f t="shared" si="7830"/>
        <v>1.1453879615315514</v>
      </c>
      <c r="Z25055" s="14">
        <f t="shared" si="7831"/>
        <v>2.1791144050933818E-2</v>
      </c>
      <c r="AB25055" s="17">
        <f t="shared" si="7832"/>
        <v>42.720527121502769</v>
      </c>
      <c r="AC25055">
        <f t="shared" si="7833"/>
        <v>32.622628352324838</v>
      </c>
      <c r="AI25055" s="19">
        <f t="shared" si="7834"/>
        <v>0.99844955944785396</v>
      </c>
      <c r="AJ25055">
        <f t="shared" si="7835"/>
        <v>4.6217623160999852E-7</v>
      </c>
      <c r="AO25055" s="3">
        <f t="shared" si="7823"/>
        <v>0.99844975368284539</v>
      </c>
      <c r="AQ25055">
        <f t="shared" si="7836"/>
        <v>2582.4500000005251</v>
      </c>
      <c r="AR25055">
        <f t="shared" si="7837"/>
        <v>37.00890490427544</v>
      </c>
      <c r="AS25055" s="5">
        <f t="shared" si="7838"/>
        <v>37.000018491952446</v>
      </c>
      <c r="AT25055">
        <f t="shared" si="7839"/>
        <v>7.8968323974258194E-5</v>
      </c>
    </row>
    <row r="25056" spans="1:46" x14ac:dyDescent="0.25">
      <c r="A25056" s="1">
        <v>2582.550000000525</v>
      </c>
      <c r="B25056">
        <v>37.009827453619756</v>
      </c>
      <c r="D25056">
        <f t="shared" si="7824"/>
        <v>0.99780955036042862</v>
      </c>
      <c r="E25056">
        <f t="shared" si="7822"/>
        <v>0.99870151486770065</v>
      </c>
      <c r="G25056">
        <f t="shared" si="7840"/>
        <v>0.99780955036042862</v>
      </c>
      <c r="H25056" s="2">
        <f t="shared" si="7841"/>
        <v>0.99870151486770065</v>
      </c>
      <c r="L25056" s="16">
        <f t="shared" si="7825"/>
        <v>0.99870166979512476</v>
      </c>
      <c r="M25056">
        <f t="shared" si="7826"/>
        <v>7.9587708576255503E-7</v>
      </c>
      <c r="P25056" s="19">
        <f t="shared" si="7827"/>
        <v>0.99870124164681318</v>
      </c>
      <c r="Q25056">
        <f t="shared" si="7828"/>
        <v>7.9511335021414238E-7</v>
      </c>
      <c r="T25056" s="19"/>
      <c r="V25056" s="19">
        <f t="shared" si="7829"/>
        <v>-6.8330800377887311E-19</v>
      </c>
      <c r="Y25056" s="19">
        <f t="shared" si="7830"/>
        <v>1.14541177428346</v>
      </c>
      <c r="Z25056" s="14">
        <f t="shared" si="7831"/>
        <v>2.1786416507024689E-2</v>
      </c>
      <c r="AB25056" s="17">
        <f t="shared" si="7832"/>
        <v>42.721454183801356</v>
      </c>
      <c r="AC25056">
        <f t="shared" si="7833"/>
        <v>32.622679904924951</v>
      </c>
      <c r="AI25056" s="19">
        <f t="shared" si="7834"/>
        <v>0.99847733764504754</v>
      </c>
      <c r="AJ25056">
        <f t="shared" si="7835"/>
        <v>4.459398574987035E-7</v>
      </c>
      <c r="AO25056" s="3">
        <f t="shared" si="7823"/>
        <v>0.99847751925660455</v>
      </c>
      <c r="AQ25056">
        <f t="shared" si="7836"/>
        <v>2582.550000000525</v>
      </c>
      <c r="AR25056">
        <f t="shared" si="7837"/>
        <v>37.009827453619756</v>
      </c>
      <c r="AS25056" s="5">
        <f t="shared" si="7838"/>
        <v>37.001099934342633</v>
      </c>
      <c r="AT25056">
        <f t="shared" si="7839"/>
        <v>7.6169592732553708E-5</v>
      </c>
    </row>
    <row r="25057" spans="1:46" x14ac:dyDescent="0.25">
      <c r="A25057" s="1">
        <v>2582.6500000005249</v>
      </c>
      <c r="B25057">
        <v>37.010749880983852</v>
      </c>
      <c r="D25057">
        <f t="shared" si="7824"/>
        <v>0.99784937671751173</v>
      </c>
      <c r="E25057">
        <f t="shared" si="7822"/>
        <v>0.99872520856553337</v>
      </c>
      <c r="G25057">
        <f t="shared" si="7840"/>
        <v>0.99784937671751173</v>
      </c>
      <c r="H25057" s="2">
        <f t="shared" si="7841"/>
        <v>0.99872520856553337</v>
      </c>
      <c r="L25057" s="16">
        <f t="shared" si="7825"/>
        <v>0.99872535272413643</v>
      </c>
      <c r="M25057">
        <f t="shared" si="7826"/>
        <v>7.6733396418215879E-7</v>
      </c>
      <c r="P25057" s="19">
        <f t="shared" si="7827"/>
        <v>0.9987249352121601</v>
      </c>
      <c r="Q25057">
        <f t="shared" si="7828"/>
        <v>7.6660267755093084E-7</v>
      </c>
      <c r="T25057" s="19"/>
      <c r="V25057" s="19">
        <f t="shared" si="7829"/>
        <v>-6.8188683858598211E-19</v>
      </c>
      <c r="Y25057" s="19">
        <f t="shared" si="7830"/>
        <v>1.1454355838750772</v>
      </c>
      <c r="Z25057" s="14">
        <f t="shared" si="7831"/>
        <v>2.1781688543155816E-2</v>
      </c>
      <c r="AB25057" s="17">
        <f t="shared" si="7832"/>
        <v>42.722381123065567</v>
      </c>
      <c r="AC25057">
        <f t="shared" si="7833"/>
        <v>32.622731445523918</v>
      </c>
      <c r="AI25057" s="19">
        <f t="shared" si="7834"/>
        <v>0.99850511234510897</v>
      </c>
      <c r="AJ25057">
        <f t="shared" si="7835"/>
        <v>4.2998921330034958E-7</v>
      </c>
      <c r="AO25057" s="3">
        <f t="shared" si="7823"/>
        <v>0.99850528133412431</v>
      </c>
      <c r="AQ25057">
        <f t="shared" si="7836"/>
        <v>2582.6500000005249</v>
      </c>
      <c r="AR25057">
        <f t="shared" si="7837"/>
        <v>37.010749880983852</v>
      </c>
      <c r="AS25057" s="5">
        <f t="shared" si="7838"/>
        <v>37.002181240584783</v>
      </c>
      <c r="AT25057">
        <f t="shared" si="7839"/>
        <v>7.3421598288561435E-5</v>
      </c>
    </row>
    <row r="25058" spans="1:46" x14ac:dyDescent="0.25">
      <c r="A25058" s="1">
        <v>2582.7500000005248</v>
      </c>
      <c r="B25058">
        <v>37.011672186346111</v>
      </c>
      <c r="D25058">
        <f t="shared" si="7824"/>
        <v>0.99788920307459472</v>
      </c>
      <c r="E25058">
        <f t="shared" si="7822"/>
        <v>0.99874889912959686</v>
      </c>
      <c r="G25058">
        <f t="shared" si="7840"/>
        <v>0.99788920307459472</v>
      </c>
      <c r="H25058" s="2">
        <f t="shared" si="7841"/>
        <v>0.99874889912959686</v>
      </c>
      <c r="L25058" s="16">
        <f t="shared" si="7825"/>
        <v>0.99874903252029057</v>
      </c>
      <c r="M25058">
        <f t="shared" si="7826"/>
        <v>7.3930667568562873E-7</v>
      </c>
      <c r="P25058" s="19">
        <f t="shared" si="7827"/>
        <v>0.99874862564374578</v>
      </c>
      <c r="Q25058">
        <f t="shared" si="7828"/>
        <v>7.3860715236620539E-7</v>
      </c>
      <c r="T25058" s="19"/>
      <c r="V25058" s="19">
        <f t="shared" si="7829"/>
        <v>-6.804687783628582E-19</v>
      </c>
      <c r="Y25058" s="19">
        <f t="shared" si="7830"/>
        <v>1.1454593903058492</v>
      </c>
      <c r="Z25058" s="14">
        <f t="shared" si="7831"/>
        <v>2.1776960159467503E-2</v>
      </c>
      <c r="AB25058" s="17">
        <f t="shared" si="7832"/>
        <v>42.723307939273852</v>
      </c>
      <c r="AC25058">
        <f t="shared" si="7833"/>
        <v>32.622782974122444</v>
      </c>
      <c r="AI25058" s="19">
        <f t="shared" si="7834"/>
        <v>0.99853288354729952</v>
      </c>
      <c r="AJ25058">
        <f t="shared" si="7835"/>
        <v>4.1432455094147422E-7</v>
      </c>
      <c r="AO25058" s="3">
        <f t="shared" si="7823"/>
        <v>0.99853303991468456</v>
      </c>
      <c r="AQ25058">
        <f t="shared" si="7836"/>
        <v>2582.7500000005248</v>
      </c>
      <c r="AR25058">
        <f t="shared" si="7837"/>
        <v>37.011672186346111</v>
      </c>
      <c r="AS25058" s="5">
        <f t="shared" si="7838"/>
        <v>37.003262410650137</v>
      </c>
      <c r="AT25058">
        <f t="shared" si="7839"/>
        <v>7.0724327256587656E-5</v>
      </c>
    </row>
    <row r="25059" spans="1:46" x14ac:dyDescent="0.25">
      <c r="A25059" s="1">
        <v>2582.8500000005251</v>
      </c>
      <c r="B25059">
        <v>37.012594369684933</v>
      </c>
      <c r="D25059">
        <f t="shared" si="7824"/>
        <v>0.99792902943167805</v>
      </c>
      <c r="E25059">
        <f t="shared" si="7822"/>
        <v>0.99877258655933598</v>
      </c>
      <c r="G25059">
        <f t="shared" si="7840"/>
        <v>0.99792902943167805</v>
      </c>
      <c r="H25059" s="2">
        <f t="shared" si="7841"/>
        <v>0.99877258655933598</v>
      </c>
      <c r="L25059" s="16">
        <f t="shared" si="7825"/>
        <v>0.99877270918301875</v>
      </c>
      <c r="M25059">
        <f t="shared" si="7826"/>
        <v>7.1179552282230188E-7</v>
      </c>
      <c r="P25059" s="19">
        <f t="shared" si="7827"/>
        <v>0.99877231294101609</v>
      </c>
      <c r="Q25059">
        <f t="shared" si="7828"/>
        <v>7.1112707712148732E-7</v>
      </c>
      <c r="T25059" s="19"/>
      <c r="V25059" s="19">
        <f t="shared" si="7829"/>
        <v>-6.7905381607947641E-19</v>
      </c>
      <c r="Y25059" s="19">
        <f t="shared" si="7830"/>
        <v>1.1454831935752234</v>
      </c>
      <c r="Z25059" s="14">
        <f t="shared" si="7831"/>
        <v>2.1772231356100336E-2</v>
      </c>
      <c r="AB25059" s="17">
        <f t="shared" si="7832"/>
        <v>42.724234632404688</v>
      </c>
      <c r="AC25059">
        <f t="shared" si="7833"/>
        <v>32.622834490721388</v>
      </c>
      <c r="AI25059" s="19">
        <f t="shared" si="7834"/>
        <v>0.99856065125089921</v>
      </c>
      <c r="AJ25059">
        <f t="shared" si="7835"/>
        <v>3.9894612251625025E-7</v>
      </c>
      <c r="AO25059" s="3">
        <f t="shared" si="7823"/>
        <v>0.998560794997565</v>
      </c>
      <c r="AQ25059">
        <f t="shared" si="7836"/>
        <v>2582.8500000005251</v>
      </c>
      <c r="AR25059">
        <f t="shared" si="7837"/>
        <v>37.012594369684933</v>
      </c>
      <c r="AS25059" s="5">
        <f t="shared" si="7838"/>
        <v>37.004343444510667</v>
      </c>
      <c r="AT25059">
        <f t="shared" si="7839"/>
        <v>6.8077766231343015E-5</v>
      </c>
    </row>
    <row r="25060" spans="1:46" x14ac:dyDescent="0.25">
      <c r="A25060" s="1">
        <v>2582.9500000005251</v>
      </c>
      <c r="B25060">
        <v>37.013516430978697</v>
      </c>
      <c r="D25060">
        <f t="shared" si="7824"/>
        <v>0.99796885578876116</v>
      </c>
      <c r="E25060">
        <f t="shared" si="7822"/>
        <v>0.99879627085419553</v>
      </c>
      <c r="G25060">
        <f t="shared" si="7840"/>
        <v>0.99796885578876116</v>
      </c>
      <c r="H25060" s="2">
        <f t="shared" si="7841"/>
        <v>0.99879627085419553</v>
      </c>
      <c r="L25060" s="16">
        <f t="shared" si="7825"/>
        <v>0.9987963827117774</v>
      </c>
      <c r="M25060">
        <f t="shared" si="7826"/>
        <v>6.8480080831672908E-7</v>
      </c>
      <c r="P25060" s="19">
        <f t="shared" si="7827"/>
        <v>0.99879599710341527</v>
      </c>
      <c r="Q25060">
        <f t="shared" si="7828"/>
        <v>6.8416275440773238E-7</v>
      </c>
      <c r="T25060" s="19"/>
      <c r="V25060" s="19">
        <f t="shared" si="7829"/>
        <v>-6.7764194472216574E-19</v>
      </c>
      <c r="Y25060" s="19">
        <f t="shared" si="7830"/>
        <v>1.1455069936826454</v>
      </c>
      <c r="Z25060" s="14">
        <f t="shared" si="7831"/>
        <v>2.1767502133194807E-2</v>
      </c>
      <c r="AB25060" s="17">
        <f t="shared" si="7832"/>
        <v>42.725161202436489</v>
      </c>
      <c r="AC25060">
        <f t="shared" si="7833"/>
        <v>32.622885995321127</v>
      </c>
      <c r="AI25060" s="19">
        <f t="shared" si="7834"/>
        <v>0.99858841545518806</v>
      </c>
      <c r="AJ25060">
        <f t="shared" si="7835"/>
        <v>3.838541802630183E-7</v>
      </c>
      <c r="AO25060" s="3">
        <f t="shared" si="7823"/>
        <v>0.99858854658202711</v>
      </c>
      <c r="AQ25060">
        <f t="shared" si="7836"/>
        <v>2582.9500000005251</v>
      </c>
      <c r="AR25060">
        <f t="shared" si="7837"/>
        <v>37.013516430978697</v>
      </c>
      <c r="AS25060" s="5">
        <f t="shared" si="7838"/>
        <v>37.00542434213834</v>
      </c>
      <c r="AT25060">
        <f t="shared" si="7839"/>
        <v>6.5481901800227652E-5</v>
      </c>
    </row>
    <row r="25061" spans="1:46" x14ac:dyDescent="0.25">
      <c r="A25061" s="1">
        <v>2583.050000000525</v>
      </c>
      <c r="B25061">
        <v>37.014438370205824</v>
      </c>
      <c r="D25061">
        <f t="shared" si="7824"/>
        <v>0.99800868214584415</v>
      </c>
      <c r="E25061">
        <f t="shared" si="7822"/>
        <v>0.99881995201362117</v>
      </c>
      <c r="G25061">
        <f t="shared" si="7840"/>
        <v>0.99800868214584415</v>
      </c>
      <c r="H25061" s="2">
        <f t="shared" si="7841"/>
        <v>0.99881995201362117</v>
      </c>
      <c r="L25061" s="16">
        <f t="shared" si="7825"/>
        <v>0.99882005310600874</v>
      </c>
      <c r="M25061">
        <f t="shared" si="7826"/>
        <v>6.583228349984126E-7</v>
      </c>
      <c r="P25061" s="19">
        <f t="shared" si="7827"/>
        <v>0.99881967813038919</v>
      </c>
      <c r="Q25061">
        <f t="shared" si="7828"/>
        <v>6.5771448694817493E-7</v>
      </c>
      <c r="T25061" s="19"/>
      <c r="V25061" s="19">
        <f t="shared" si="7829"/>
        <v>-6.7623315729352619E-19</v>
      </c>
      <c r="Y25061" s="19">
        <f t="shared" si="7830"/>
        <v>1.1455307906275636</v>
      </c>
      <c r="Z25061" s="14">
        <f t="shared" si="7831"/>
        <v>2.1762772490892195E-2</v>
      </c>
      <c r="AB25061" s="17">
        <f t="shared" si="7832"/>
        <v>42.726087649347789</v>
      </c>
      <c r="AC25061">
        <f t="shared" si="7833"/>
        <v>32.62293748792294</v>
      </c>
      <c r="AI25061" s="19">
        <f t="shared" si="7834"/>
        <v>0.99861617615946408</v>
      </c>
      <c r="AJ25061">
        <f t="shared" si="7835"/>
        <v>3.6904897658404529E-7</v>
      </c>
      <c r="AO25061" s="3">
        <f t="shared" si="7823"/>
        <v>0.99861629466736923</v>
      </c>
      <c r="AQ25061">
        <f t="shared" si="7836"/>
        <v>2583.050000000525</v>
      </c>
      <c r="AR25061">
        <f t="shared" si="7837"/>
        <v>37.014438370205824</v>
      </c>
      <c r="AS25061" s="5">
        <f t="shared" si="7838"/>
        <v>37.006505103505837</v>
      </c>
      <c r="AT25061">
        <f t="shared" si="7839"/>
        <v>6.293672053310777E-5</v>
      </c>
    </row>
    <row r="25062" spans="1:46" x14ac:dyDescent="0.25">
      <c r="A25062" s="1">
        <v>2583.1500000005249</v>
      </c>
      <c r="B25062">
        <v>37.015360187344662</v>
      </c>
      <c r="D25062">
        <f t="shared" si="7824"/>
        <v>0.99804850850292726</v>
      </c>
      <c r="E25062">
        <f t="shared" si="7822"/>
        <v>0.99884363003705678</v>
      </c>
      <c r="G25062">
        <f t="shared" si="7840"/>
        <v>0.99804850850292726</v>
      </c>
      <c r="H25062" s="2">
        <f t="shared" si="7841"/>
        <v>0.99884363003705678</v>
      </c>
      <c r="L25062" s="16">
        <f t="shared" si="7825"/>
        <v>0.99884372036515146</v>
      </c>
      <c r="M25062">
        <f t="shared" si="7826"/>
        <v>6.3236190582207815E-7</v>
      </c>
      <c r="P25062" s="19">
        <f t="shared" si="7827"/>
        <v>0.9988433560213813</v>
      </c>
      <c r="Q25062">
        <f t="shared" si="7828"/>
        <v>6.3178257759255327E-7</v>
      </c>
      <c r="T25062" s="19"/>
      <c r="V25062" s="19">
        <f t="shared" si="7829"/>
        <v>-6.7482744681253E-19</v>
      </c>
      <c r="Y25062" s="19">
        <f t="shared" si="7830"/>
        <v>1.1455545844094237</v>
      </c>
      <c r="Z25062" s="14">
        <f t="shared" si="7831"/>
        <v>2.1758042429333092E-2</v>
      </c>
      <c r="AB25062" s="17">
        <f t="shared" si="7832"/>
        <v>42.727013973117003</v>
      </c>
      <c r="AC25062">
        <f t="shared" si="7833"/>
        <v>32.622988968527523</v>
      </c>
      <c r="AI25062" s="19">
        <f t="shared" si="7834"/>
        <v>0.9986439333629703</v>
      </c>
      <c r="AJ25062">
        <f t="shared" si="7835"/>
        <v>3.5453076395728313E-7</v>
      </c>
      <c r="AO25062" s="3">
        <f t="shared" si="7823"/>
        <v>0.99864403925285306</v>
      </c>
      <c r="AQ25062">
        <f t="shared" si="7836"/>
        <v>2583.1500000005249</v>
      </c>
      <c r="AR25062">
        <f t="shared" si="7837"/>
        <v>37.015360187344662</v>
      </c>
      <c r="AS25062" s="5">
        <f t="shared" si="7838"/>
        <v>37.007585728583678</v>
      </c>
      <c r="AT25062">
        <f t="shared" si="7839"/>
        <v>6.0442209026244909E-5</v>
      </c>
    </row>
    <row r="25063" spans="1:46" x14ac:dyDescent="0.25">
      <c r="A25063" s="1">
        <v>2583.2500000005248</v>
      </c>
      <c r="B25063">
        <v>37.016281882373612</v>
      </c>
      <c r="D25063">
        <f t="shared" si="7824"/>
        <v>0.99808833486001036</v>
      </c>
      <c r="E25063">
        <f t="shared" si="7822"/>
        <v>0.9988673049239476</v>
      </c>
      <c r="G25063">
        <f t="shared" si="7840"/>
        <v>0.99808833486001036</v>
      </c>
      <c r="H25063" s="2">
        <f t="shared" si="7841"/>
        <v>0.9988673049239476</v>
      </c>
      <c r="L25063" s="16">
        <f t="shared" si="7825"/>
        <v>0.99886738448865842</v>
      </c>
      <c r="M25063">
        <f t="shared" si="7826"/>
        <v>6.0691832389667113E-7</v>
      </c>
      <c r="P25063" s="19">
        <f t="shared" si="7827"/>
        <v>0.99886703077583749</v>
      </c>
      <c r="Q25063">
        <f t="shared" si="7828"/>
        <v>6.0636732932585622E-7</v>
      </c>
      <c r="T25063" s="19"/>
      <c r="V25063" s="19">
        <f t="shared" si="7829"/>
        <v>-6.7342480631431904E-19</v>
      </c>
      <c r="Y25063" s="19">
        <f t="shared" si="7830"/>
        <v>1.1455783750276722</v>
      </c>
      <c r="Z25063" s="14">
        <f t="shared" si="7831"/>
        <v>2.1753311948658514E-2</v>
      </c>
      <c r="AB25063" s="17">
        <f t="shared" si="7832"/>
        <v>42.72794017372258</v>
      </c>
      <c r="AC25063">
        <f t="shared" si="7833"/>
        <v>32.623040437135415</v>
      </c>
      <c r="AI25063" s="19">
        <f t="shared" si="7834"/>
        <v>0.9986716870650052</v>
      </c>
      <c r="AJ25063">
        <f t="shared" si="7835"/>
        <v>3.4029979507233703E-7</v>
      </c>
      <c r="AO25063" s="3">
        <f t="shared" si="7823"/>
        <v>0.99867178033777648</v>
      </c>
      <c r="AQ25063">
        <f t="shared" si="7836"/>
        <v>2583.2500000005248</v>
      </c>
      <c r="AR25063">
        <f t="shared" si="7837"/>
        <v>37.016281882373612</v>
      </c>
      <c r="AS25063" s="5">
        <f t="shared" si="7838"/>
        <v>37.008666217344555</v>
      </c>
      <c r="AT25063">
        <f t="shared" si="7839"/>
        <v>5.7998353834803033E-5</v>
      </c>
    </row>
    <row r="25064" spans="1:46" x14ac:dyDescent="0.25">
      <c r="A25064" s="1">
        <v>2583.3500000005261</v>
      </c>
      <c r="B25064">
        <v>37.017203455271037</v>
      </c>
      <c r="D25064">
        <f t="shared" si="7824"/>
        <v>0.99812816121709391</v>
      </c>
      <c r="E25064">
        <f t="shared" si="7822"/>
        <v>0.99889097667373783</v>
      </c>
      <c r="G25064">
        <f t="shared" si="7840"/>
        <v>0.99812816121709391</v>
      </c>
      <c r="H25064" s="2">
        <f t="shared" si="7841"/>
        <v>0.99889097667373783</v>
      </c>
      <c r="L25064" s="16">
        <f t="shared" si="7825"/>
        <v>0.99889104547597185</v>
      </c>
      <c r="M25064">
        <f t="shared" si="7826"/>
        <v>5.8199239244374122E-7</v>
      </c>
      <c r="P25064" s="19">
        <f t="shared" si="7827"/>
        <v>0.99889070239320188</v>
      </c>
      <c r="Q25064">
        <f t="shared" si="7828"/>
        <v>5.814690452601216E-7</v>
      </c>
      <c r="T25064" s="19"/>
      <c r="V25064" s="19">
        <f t="shared" si="7829"/>
        <v>-6.7202522885028704E-19</v>
      </c>
      <c r="Y25064" s="19">
        <f t="shared" si="7830"/>
        <v>1.1456021624817561</v>
      </c>
      <c r="Z25064" s="14">
        <f t="shared" si="7831"/>
        <v>2.1748581049009574E-2</v>
      </c>
      <c r="AB25064" s="17">
        <f t="shared" si="7832"/>
        <v>42.728866251142996</v>
      </c>
      <c r="AC25064">
        <f t="shared" si="7833"/>
        <v>32.623091893747883</v>
      </c>
      <c r="AI25064" s="19">
        <f t="shared" si="7834"/>
        <v>0.99869943726484856</v>
      </c>
      <c r="AJ25064">
        <f t="shared" si="7835"/>
        <v>3.263563227381652E-7</v>
      </c>
      <c r="AO25064" s="3">
        <f t="shared" si="7823"/>
        <v>0.99869951792141953</v>
      </c>
      <c r="AQ25064">
        <f t="shared" si="7836"/>
        <v>2583.3500000005261</v>
      </c>
      <c r="AR25064">
        <f t="shared" si="7837"/>
        <v>37.017203455271037</v>
      </c>
      <c r="AS25064" s="5">
        <f t="shared" si="7838"/>
        <v>37.009746569760431</v>
      </c>
      <c r="AT25064">
        <f t="shared" si="7839"/>
        <v>5.5605141518293544E-5</v>
      </c>
    </row>
    <row r="25065" spans="1:46" x14ac:dyDescent="0.25">
      <c r="A25065" s="1">
        <v>2583.450000000526</v>
      </c>
      <c r="B25065">
        <v>37.018124906015323</v>
      </c>
      <c r="D25065">
        <f t="shared" si="7824"/>
        <v>0.99816798757417702</v>
      </c>
      <c r="E25065">
        <f t="shared" si="7822"/>
        <v>0.99891464528587215</v>
      </c>
      <c r="G25065">
        <f t="shared" si="7840"/>
        <v>0.99816798757417702</v>
      </c>
      <c r="H25065" s="2">
        <f t="shared" si="7841"/>
        <v>0.99891464528587215</v>
      </c>
      <c r="L25065" s="16">
        <f t="shared" si="7825"/>
        <v>0.99891470332654109</v>
      </c>
      <c r="M25065">
        <f t="shared" si="7826"/>
        <v>5.5758441482863737E-7</v>
      </c>
      <c r="P25065" s="19">
        <f t="shared" si="7827"/>
        <v>0.99891437087291868</v>
      </c>
      <c r="Q25065">
        <f t="shared" si="7828"/>
        <v>5.5708802864048154E-7</v>
      </c>
      <c r="T25065" s="19"/>
      <c r="V25065" s="19">
        <f t="shared" si="7829"/>
        <v>-6.7062870748797222E-19</v>
      </c>
      <c r="Y25065" s="19">
        <f t="shared" si="7830"/>
        <v>1.145625946771121</v>
      </c>
      <c r="Z25065" s="14">
        <f t="shared" si="7831"/>
        <v>2.1743849730527582E-2</v>
      </c>
      <c r="AB25065" s="17">
        <f t="shared" si="7832"/>
        <v>42.729792205356667</v>
      </c>
      <c r="AC25065">
        <f t="shared" si="7833"/>
        <v>32.623143338365232</v>
      </c>
      <c r="AI25065" s="19">
        <f t="shared" si="7834"/>
        <v>0.99872718396178017</v>
      </c>
      <c r="AJ25065">
        <f t="shared" si="7835"/>
        <v>3.127005999084189E-7</v>
      </c>
      <c r="AO25065" s="3">
        <f t="shared" si="7823"/>
        <v>0.9987272520030438</v>
      </c>
      <c r="AQ25065">
        <f t="shared" si="7836"/>
        <v>2583.450000000526</v>
      </c>
      <c r="AR25065">
        <f t="shared" si="7837"/>
        <v>37.018124906015323</v>
      </c>
      <c r="AS25065" s="5">
        <f t="shared" si="7838"/>
        <v>37.01082678580326</v>
      </c>
      <c r="AT25065">
        <f t="shared" si="7839"/>
        <v>5.3262558629722449E-5</v>
      </c>
    </row>
    <row r="25066" spans="1:46" x14ac:dyDescent="0.25">
      <c r="A25066" s="1">
        <v>2583.550000000525</v>
      </c>
      <c r="B25066">
        <v>37.019046234584813</v>
      </c>
      <c r="D25066">
        <f t="shared" si="7824"/>
        <v>0.99820781393125968</v>
      </c>
      <c r="E25066">
        <f t="shared" si="7822"/>
        <v>0.99893831075979445</v>
      </c>
      <c r="G25066">
        <f t="shared" si="7840"/>
        <v>0.99820781393125968</v>
      </c>
      <c r="H25066" s="2">
        <f t="shared" si="7841"/>
        <v>0.99893831075979445</v>
      </c>
      <c r="L25066" s="16">
        <f t="shared" si="7825"/>
        <v>0.99893835803979769</v>
      </c>
      <c r="M25066">
        <f t="shared" si="7826"/>
        <v>5.3369469451959795E-7</v>
      </c>
      <c r="P25066" s="19">
        <f t="shared" si="7827"/>
        <v>0.99893803621443233</v>
      </c>
      <c r="Q25066">
        <f t="shared" si="7828"/>
        <v>5.3322458284188453E-7</v>
      </c>
      <c r="T25066" s="19"/>
      <c r="V25066" s="19">
        <f t="shared" si="7829"/>
        <v>-6.6923523531107339E-19</v>
      </c>
      <c r="Y25066" s="19">
        <f t="shared" si="7830"/>
        <v>1.1456497278952134</v>
      </c>
      <c r="Z25066" s="14">
        <f t="shared" si="7831"/>
        <v>2.1739117993353919E-2</v>
      </c>
      <c r="AB25066" s="17">
        <f t="shared" si="7832"/>
        <v>42.730718036342047</v>
      </c>
      <c r="AC25066">
        <f t="shared" si="7833"/>
        <v>32.623194770988725</v>
      </c>
      <c r="AI25066" s="19">
        <f t="shared" si="7834"/>
        <v>0.99875492715508007</v>
      </c>
      <c r="AJ25066">
        <f t="shared" si="7835"/>
        <v>2.9933287967914523E-7</v>
      </c>
      <c r="AO25066" s="3">
        <f t="shared" si="7823"/>
        <v>0.9987549825819102</v>
      </c>
      <c r="AQ25066">
        <f t="shared" si="7836"/>
        <v>2583.550000000525</v>
      </c>
      <c r="AR25066">
        <f t="shared" si="7837"/>
        <v>37.019046234584813</v>
      </c>
      <c r="AS25066" s="5">
        <f t="shared" si="7838"/>
        <v>37.01190686544502</v>
      </c>
      <c r="AT25066">
        <f t="shared" si="7839"/>
        <v>5.0970591714228093E-5</v>
      </c>
    </row>
    <row r="25067" spans="1:46" x14ac:dyDescent="0.25">
      <c r="A25067" s="1">
        <v>2583.6500000005249</v>
      </c>
      <c r="B25067">
        <v>37.019967440957871</v>
      </c>
      <c r="D25067">
        <f t="shared" si="7824"/>
        <v>0.99824764028834279</v>
      </c>
      <c r="E25067">
        <f t="shared" si="7822"/>
        <v>0.99896197309494894</v>
      </c>
      <c r="G25067">
        <f t="shared" si="7840"/>
        <v>0.99824764028834279</v>
      </c>
      <c r="H25067" s="2">
        <f t="shared" si="7841"/>
        <v>0.99896197309494894</v>
      </c>
      <c r="L25067" s="16">
        <f t="shared" si="7825"/>
        <v>0.9989620096152052</v>
      </c>
      <c r="M25067">
        <f t="shared" si="7826"/>
        <v>5.1032353516186486E-7</v>
      </c>
      <c r="P25067" s="19">
        <f t="shared" si="7827"/>
        <v>0.99896169841718641</v>
      </c>
      <c r="Q25067">
        <f t="shared" si="7828"/>
        <v>5.0987901136765166E-7</v>
      </c>
      <c r="T25067" s="19"/>
      <c r="V25067" s="19">
        <f t="shared" si="7829"/>
        <v>-6.6784480541935313E-19</v>
      </c>
      <c r="Y25067" s="19">
        <f t="shared" si="7830"/>
        <v>1.1456735058534793</v>
      </c>
      <c r="Z25067" s="14">
        <f t="shared" si="7831"/>
        <v>2.1734385837629693E-2</v>
      </c>
      <c r="AB25067" s="17">
        <f t="shared" si="7832"/>
        <v>42.731643744077559</v>
      </c>
      <c r="AC25067">
        <f t="shared" si="7833"/>
        <v>32.623246191618989</v>
      </c>
      <c r="AI25067" s="19">
        <f t="shared" si="7834"/>
        <v>0.99878266684400974</v>
      </c>
      <c r="AJ25067">
        <f t="shared" si="7835"/>
        <v>2.8625341526884091E-7</v>
      </c>
      <c r="AO25067" s="3">
        <f t="shared" si="7823"/>
        <v>0.99878270965735483</v>
      </c>
      <c r="AQ25067">
        <f t="shared" si="7836"/>
        <v>2583.6500000005249</v>
      </c>
      <c r="AR25067">
        <f t="shared" si="7837"/>
        <v>37.019967440957871</v>
      </c>
      <c r="AS25067" s="5">
        <f t="shared" si="7838"/>
        <v>37.012986808656954</v>
      </c>
      <c r="AT25067">
        <f t="shared" si="7839"/>
        <v>4.8729227320592594E-5</v>
      </c>
    </row>
    <row r="25068" spans="1:46" x14ac:dyDescent="0.25">
      <c r="A25068" s="1">
        <v>2583.7500000005248</v>
      </c>
      <c r="B25068">
        <v>37.020888525112859</v>
      </c>
      <c r="D25068">
        <f t="shared" si="7824"/>
        <v>0.99828746664542589</v>
      </c>
      <c r="E25068">
        <f t="shared" si="7822"/>
        <v>0.99898563229077975</v>
      </c>
      <c r="G25068">
        <f t="shared" si="7840"/>
        <v>0.99828746664542589</v>
      </c>
      <c r="H25068" s="2">
        <f t="shared" si="7841"/>
        <v>0.99898563229077975</v>
      </c>
      <c r="L25068" s="16">
        <f t="shared" si="7825"/>
        <v>0.99898565805219519</v>
      </c>
      <c r="M25068">
        <f t="shared" si="7826"/>
        <v>4.8747124048649354E-7</v>
      </c>
      <c r="P25068" s="19">
        <f t="shared" si="7827"/>
        <v>0.99898535748062556</v>
      </c>
      <c r="Q25068">
        <f t="shared" si="7828"/>
        <v>4.870516178556874E-7</v>
      </c>
      <c r="T25068" s="19"/>
      <c r="V25068" s="19">
        <f t="shared" si="7829"/>
        <v>-6.6645741092863294E-19</v>
      </c>
      <c r="Y25068" s="19">
        <f t="shared" si="7830"/>
        <v>1.145697280645364</v>
      </c>
      <c r="Z25068" s="14">
        <f t="shared" si="7831"/>
        <v>2.1729653263496355E-2</v>
      </c>
      <c r="AB25068" s="17">
        <f t="shared" si="7832"/>
        <v>42.732569328541622</v>
      </c>
      <c r="AC25068">
        <f t="shared" si="7833"/>
        <v>32.623297600256642</v>
      </c>
      <c r="AI25068" s="19">
        <f t="shared" si="7834"/>
        <v>0.99881040302784885</v>
      </c>
      <c r="AJ25068">
        <f t="shared" si="7835"/>
        <v>2.7346246006160814E-7</v>
      </c>
      <c r="AO25068" s="3">
        <f t="shared" si="7823"/>
        <v>0.99881043322860141</v>
      </c>
      <c r="AQ25068">
        <f t="shared" si="7836"/>
        <v>2583.7500000005248</v>
      </c>
      <c r="AR25068">
        <f t="shared" si="7837"/>
        <v>37.020888525112859</v>
      </c>
      <c r="AS25068" s="5">
        <f t="shared" si="7838"/>
        <v>37.014066615411032</v>
      </c>
      <c r="AT25068">
        <f t="shared" si="7839"/>
        <v>4.6538451979883622E-5</v>
      </c>
    </row>
    <row r="25069" spans="1:46" x14ac:dyDescent="0.25">
      <c r="A25069" s="1">
        <v>2583.8500000005261</v>
      </c>
      <c r="B25069">
        <v>37.021809487028122</v>
      </c>
      <c r="D25069">
        <f t="shared" si="7824"/>
        <v>0.99832729300250944</v>
      </c>
      <c r="E25069">
        <f t="shared" si="7822"/>
        <v>0.99900928834673075</v>
      </c>
      <c r="G25069">
        <f t="shared" si="7840"/>
        <v>0.99832729300250944</v>
      </c>
      <c r="H25069" s="2">
        <f t="shared" si="7841"/>
        <v>0.99900928834673075</v>
      </c>
      <c r="L25069" s="16">
        <f t="shared" si="7825"/>
        <v>0.99900930335021343</v>
      </c>
      <c r="M25069">
        <f t="shared" si="7826"/>
        <v>4.6513811437531377E-7</v>
      </c>
      <c r="P25069" s="19">
        <f t="shared" si="7827"/>
        <v>0.99900901340419368</v>
      </c>
      <c r="Q25069">
        <f t="shared" si="7828"/>
        <v>4.6474270607251908E-7</v>
      </c>
      <c r="T25069" s="19"/>
      <c r="V25069" s="19">
        <f t="shared" si="7829"/>
        <v>-6.650730449707558E-19</v>
      </c>
      <c r="Y25069" s="19">
        <f t="shared" si="7830"/>
        <v>1.1457210522703141</v>
      </c>
      <c r="Z25069" s="14">
        <f t="shared" si="7831"/>
        <v>2.172492027109554E-2</v>
      </c>
      <c r="AB25069" s="17">
        <f t="shared" si="7832"/>
        <v>42.73349478971268</v>
      </c>
      <c r="AC25069">
        <f t="shared" si="7833"/>
        <v>32.623348996902784</v>
      </c>
      <c r="AI25069" s="19">
        <f t="shared" si="7834"/>
        <v>0.99883813570587721</v>
      </c>
      <c r="AJ25069">
        <f t="shared" si="7835"/>
        <v>2.6096026758408559E-7</v>
      </c>
      <c r="AO25069" s="3">
        <f t="shared" si="7823"/>
        <v>0.99883815329494841</v>
      </c>
      <c r="AQ25069">
        <f t="shared" si="7836"/>
        <v>2583.8500000005261</v>
      </c>
      <c r="AR25069">
        <f t="shared" si="7837"/>
        <v>37.021809487028122</v>
      </c>
      <c r="AS25069" s="5">
        <f t="shared" si="7838"/>
        <v>37.015146285679194</v>
      </c>
      <c r="AT25069">
        <f t="shared" si="7839"/>
        <v>4.4398252216359686E-5</v>
      </c>
    </row>
    <row r="25070" spans="1:46" x14ac:dyDescent="0.25">
      <c r="A25070" s="1">
        <v>2583.950000000526</v>
      </c>
      <c r="B25070">
        <v>37.022730326681987</v>
      </c>
      <c r="D25070">
        <f t="shared" si="7824"/>
        <v>0.99836711935959255</v>
      </c>
      <c r="E25070">
        <f t="shared" si="7822"/>
        <v>0.99903294126224518</v>
      </c>
      <c r="G25070">
        <f t="shared" si="7840"/>
        <v>0.99836711935959255</v>
      </c>
      <c r="H25070" s="2">
        <f t="shared" si="7841"/>
        <v>0.99903294126224518</v>
      </c>
      <c r="L25070" s="16">
        <f t="shared" si="7825"/>
        <v>0.99903294550870569</v>
      </c>
      <c r="M25070">
        <f t="shared" si="7826"/>
        <v>4.4332446084284231E-7</v>
      </c>
      <c r="P25070" s="19">
        <f t="shared" si="7827"/>
        <v>0.99903266618733355</v>
      </c>
      <c r="Q25070">
        <f t="shared" si="7828"/>
        <v>4.4295257991611327E-7</v>
      </c>
      <c r="T25070" s="19"/>
      <c r="V25070" s="19">
        <f t="shared" si="7829"/>
        <v>-6.6369170069357056E-19</v>
      </c>
      <c r="Y25070" s="19">
        <f t="shared" si="7830"/>
        <v>1.1457448207277738</v>
      </c>
      <c r="Z25070" s="14">
        <f t="shared" si="7831"/>
        <v>2.1720186860568827E-2</v>
      </c>
      <c r="AB25070" s="17">
        <f t="shared" si="7832"/>
        <v>42.734420127569095</v>
      </c>
      <c r="AC25070">
        <f t="shared" si="7833"/>
        <v>32.623400381557808</v>
      </c>
      <c r="AI25070" s="19">
        <f t="shared" si="7834"/>
        <v>0.99886586487739337</v>
      </c>
      <c r="AJ25070">
        <f t="shared" si="7835"/>
        <v>2.4874709152641291E-7</v>
      </c>
      <c r="AO25070" s="3">
        <f t="shared" si="7823"/>
        <v>0.99886586985569448</v>
      </c>
      <c r="AQ25070">
        <f t="shared" si="7836"/>
        <v>2583.950000000526</v>
      </c>
      <c r="AR25070">
        <f t="shared" si="7837"/>
        <v>37.022730326681987</v>
      </c>
      <c r="AS25070" s="5">
        <f t="shared" si="7838"/>
        <v>37.016225819434148</v>
      </c>
      <c r="AT25070">
        <f t="shared" si="7839"/>
        <v>4.2308614537200447E-5</v>
      </c>
    </row>
    <row r="25071" spans="1:46" x14ac:dyDescent="0.25">
      <c r="A25071" s="1">
        <v>2584.050000000525</v>
      </c>
      <c r="B25071">
        <v>37.023651044052819</v>
      </c>
      <c r="D25071">
        <f t="shared" si="7824"/>
        <v>0.99840694571667532</v>
      </c>
      <c r="E25071">
        <f t="shared" si="7822"/>
        <v>0.99905659103676736</v>
      </c>
      <c r="G25071">
        <f t="shared" si="7840"/>
        <v>0.99840694571667532</v>
      </c>
      <c r="H25071" s="2">
        <f t="shared" si="7841"/>
        <v>0.99905659103676736</v>
      </c>
      <c r="L25071" s="16">
        <f t="shared" si="7825"/>
        <v>0.99905658452712132</v>
      </c>
      <c r="M25071">
        <f t="shared" si="7826"/>
        <v>4.2203058403768876E-7</v>
      </c>
      <c r="P25071" s="19">
        <f t="shared" si="7827"/>
        <v>0.99905631582949006</v>
      </c>
      <c r="Q25071">
        <f t="shared" si="7828"/>
        <v>4.2168154341702814E-7</v>
      </c>
      <c r="T25071" s="19"/>
      <c r="V25071" s="19">
        <f t="shared" si="7829"/>
        <v>-6.6231337126079098E-19</v>
      </c>
      <c r="Y25071" s="19">
        <f t="shared" si="7830"/>
        <v>1.1457685860171904</v>
      </c>
      <c r="Z25071" s="14">
        <f t="shared" si="7831"/>
        <v>2.1715453032058404E-2</v>
      </c>
      <c r="AB25071" s="17">
        <f t="shared" si="7832"/>
        <v>42.735345342089353</v>
      </c>
      <c r="AC25071">
        <f t="shared" si="7833"/>
        <v>32.623451754223055</v>
      </c>
      <c r="AI25071" s="19">
        <f t="shared" si="7834"/>
        <v>0.99889359054164006</v>
      </c>
      <c r="AJ25071">
        <f t="shared" si="7835"/>
        <v>2.3682318566496603E-7</v>
      </c>
      <c r="AO25071" s="3">
        <f t="shared" si="7823"/>
        <v>0.99889358291008234</v>
      </c>
      <c r="AQ25071">
        <f t="shared" si="7836"/>
        <v>2584.050000000525</v>
      </c>
      <c r="AR25071">
        <f t="shared" si="7837"/>
        <v>37.023651044052819</v>
      </c>
      <c r="AS25071" s="5">
        <f t="shared" si="7838"/>
        <v>37.017305216646413</v>
      </c>
      <c r="AT25071">
        <f t="shared" si="7839"/>
        <v>4.0269525471894787E-5</v>
      </c>
    </row>
    <row r="25072" spans="1:46" x14ac:dyDescent="0.25">
      <c r="A25072" s="1">
        <v>2584.1500000005258</v>
      </c>
      <c r="B25072">
        <v>37.024571639118939</v>
      </c>
      <c r="D25072">
        <f t="shared" si="7824"/>
        <v>0.99844677207375865</v>
      </c>
      <c r="E25072">
        <f t="shared" si="7822"/>
        <v>0.9990802376697403</v>
      </c>
      <c r="G25072">
        <f t="shared" si="7840"/>
        <v>0.99844677207375865</v>
      </c>
      <c r="H25072" s="2">
        <f t="shared" si="7841"/>
        <v>0.9990802376697403</v>
      </c>
      <c r="L25072" s="16">
        <f t="shared" si="7825"/>
        <v>0.99908022040488831</v>
      </c>
      <c r="M25072">
        <f t="shared" si="7826"/>
        <v>4.0125678821095157E-7</v>
      </c>
      <c r="P25072" s="19">
        <f t="shared" si="7827"/>
        <v>0.99907996233010599</v>
      </c>
      <c r="Q25072">
        <f t="shared" si="7828"/>
        <v>4.0092990073320753E-7</v>
      </c>
      <c r="T25072" s="19"/>
      <c r="V25072" s="19">
        <f t="shared" si="7829"/>
        <v>-6.6093804985210835E-19</v>
      </c>
      <c r="Y25072" s="19">
        <f t="shared" si="7830"/>
        <v>1.1457923481380081</v>
      </c>
      <c r="Z25072" s="14">
        <f t="shared" si="7831"/>
        <v>2.1710718785705529E-2</v>
      </c>
      <c r="AB25072" s="17">
        <f t="shared" si="7832"/>
        <v>42.736270433251818</v>
      </c>
      <c r="AC25072">
        <f t="shared" si="7833"/>
        <v>32.62350311489898</v>
      </c>
      <c r="AI25072" s="19">
        <f t="shared" si="7834"/>
        <v>0.99892131269791595</v>
      </c>
      <c r="AJ25072">
        <f t="shared" si="7835"/>
        <v>2.2518880397560431E-7</v>
      </c>
      <c r="AO25072" s="3">
        <f t="shared" si="7823"/>
        <v>0.99892129245739203</v>
      </c>
      <c r="AQ25072">
        <f t="shared" si="7836"/>
        <v>2584.1500000005258</v>
      </c>
      <c r="AR25072">
        <f t="shared" si="7837"/>
        <v>37.024571639118939</v>
      </c>
      <c r="AS25072" s="5">
        <f t="shared" si="7838"/>
        <v>37.018384477288677</v>
      </c>
      <c r="AT25072">
        <f t="shared" si="7839"/>
        <v>3.8280971513848549E-5</v>
      </c>
    </row>
    <row r="25073" spans="1:46" x14ac:dyDescent="0.25">
      <c r="A25073" s="1">
        <v>2584.2500000005261</v>
      </c>
      <c r="B25073">
        <v>37.025492111858682</v>
      </c>
      <c r="D25073">
        <f t="shared" si="7824"/>
        <v>0.99848659843084198</v>
      </c>
      <c r="E25073">
        <f t="shared" si="7822"/>
        <v>0.99910388116060767</v>
      </c>
      <c r="G25073">
        <f t="shared" si="7840"/>
        <v>0.99848659843084198</v>
      </c>
      <c r="H25073" s="2">
        <f t="shared" si="7841"/>
        <v>0.99910388116060767</v>
      </c>
      <c r="L25073" s="16">
        <f t="shared" si="7825"/>
        <v>0.99910385314146666</v>
      </c>
      <c r="M25073">
        <f t="shared" si="7826"/>
        <v>3.8100337778835956E-7</v>
      </c>
      <c r="P25073" s="19">
        <f t="shared" si="7827"/>
        <v>0.999103605688625</v>
      </c>
      <c r="Q25073">
        <f t="shared" si="7828"/>
        <v>3.8069795615692197E-7</v>
      </c>
      <c r="T25073" s="19"/>
      <c r="V25073" s="19">
        <f t="shared" si="7829"/>
        <v>-6.5956572966303153E-19</v>
      </c>
      <c r="Y25073" s="19">
        <f t="shared" si="7830"/>
        <v>1.1458161070896729</v>
      </c>
      <c r="Z25073" s="14">
        <f t="shared" si="7831"/>
        <v>2.1705984121652522E-2</v>
      </c>
      <c r="AB25073" s="17">
        <f t="shared" si="7832"/>
        <v>42.73719540103491</v>
      </c>
      <c r="AC25073">
        <f t="shared" si="7833"/>
        <v>32.623554463586537</v>
      </c>
      <c r="AI25073" s="19">
        <f t="shared" si="7834"/>
        <v>0.99894903134550073</v>
      </c>
      <c r="AJ25073">
        <f t="shared" si="7835"/>
        <v>2.1384420055978698E-7</v>
      </c>
      <c r="AO25073" s="3">
        <f t="shared" si="7823"/>
        <v>0.99894899849692165</v>
      </c>
      <c r="AQ25073">
        <f t="shared" si="7836"/>
        <v>2584.2500000005261</v>
      </c>
      <c r="AR25073">
        <f t="shared" si="7837"/>
        <v>37.025492111858682</v>
      </c>
      <c r="AS25073" s="5">
        <f t="shared" si="7838"/>
        <v>37.019463601332895</v>
      </c>
      <c r="AT25073">
        <f t="shared" si="7839"/>
        <v>3.6342939159531487E-5</v>
      </c>
    </row>
    <row r="25074" spans="1:46" x14ac:dyDescent="0.25">
      <c r="A25074" s="1">
        <v>2584.3500000005261</v>
      </c>
      <c r="B25074">
        <v>37.026412462250342</v>
      </c>
      <c r="D25074">
        <f t="shared" si="7824"/>
        <v>0.99852642478792508</v>
      </c>
      <c r="E25074">
        <f t="shared" si="7822"/>
        <v>0.99912752150881179</v>
      </c>
      <c r="G25074">
        <f t="shared" si="7840"/>
        <v>0.99852642478792508</v>
      </c>
      <c r="H25074" s="2">
        <f t="shared" si="7841"/>
        <v>0.99912752150881179</v>
      </c>
      <c r="L25074" s="16">
        <f t="shared" si="7825"/>
        <v>0.99912748273629148</v>
      </c>
      <c r="M25074">
        <f t="shared" si="7826"/>
        <v>3.612706572944276E-7</v>
      </c>
      <c r="P25074" s="19">
        <f t="shared" si="7827"/>
        <v>0.99912724590448942</v>
      </c>
      <c r="Q25074">
        <f t="shared" si="7828"/>
        <v>3.6098601410962369E-7</v>
      </c>
      <c r="T25074" s="19"/>
      <c r="V25074" s="19">
        <f t="shared" si="7829"/>
        <v>-6.5819640390496128E-19</v>
      </c>
      <c r="Y25074" s="19">
        <f t="shared" si="7830"/>
        <v>1.1458398628716284</v>
      </c>
      <c r="Z25074" s="14">
        <f t="shared" si="7831"/>
        <v>2.1701249040041098E-2</v>
      </c>
      <c r="AB25074" s="17">
        <f t="shared" si="7832"/>
        <v>42.738120245416994</v>
      </c>
      <c r="AC25074">
        <f t="shared" si="7833"/>
        <v>32.623605800286512</v>
      </c>
      <c r="AI25074" s="19">
        <f t="shared" si="7834"/>
        <v>0.99897674648365542</v>
      </c>
      <c r="AJ25074">
        <f t="shared" si="7835"/>
        <v>2.0278962964544711E-7</v>
      </c>
      <c r="AO25074" s="3">
        <f t="shared" si="7823"/>
        <v>0.99897670102793279</v>
      </c>
      <c r="AQ25074">
        <f t="shared" si="7836"/>
        <v>2584.3500000005261</v>
      </c>
      <c r="AR25074">
        <f t="shared" si="7837"/>
        <v>37.026412462250342</v>
      </c>
      <c r="AS25074" s="5">
        <f t="shared" si="7838"/>
        <v>37.02054258875031</v>
      </c>
      <c r="AT25074">
        <f t="shared" si="7839"/>
        <v>3.4455414906377757E-5</v>
      </c>
    </row>
    <row r="25075" spans="1:46" x14ac:dyDescent="0.25">
      <c r="A25075" s="1">
        <v>2584.450000000526</v>
      </c>
      <c r="B25075">
        <v>37.02733269027226</v>
      </c>
      <c r="D25075">
        <f t="shared" si="7824"/>
        <v>0.99856625114500808</v>
      </c>
      <c r="E25075">
        <f t="shared" si="7822"/>
        <v>0.99915115871379656</v>
      </c>
      <c r="G25075">
        <f t="shared" si="7840"/>
        <v>0.99856625114500808</v>
      </c>
      <c r="H25075" s="2">
        <f t="shared" si="7841"/>
        <v>0.99915115871379656</v>
      </c>
      <c r="L25075" s="16">
        <f t="shared" si="7825"/>
        <v>0.99915110918881211</v>
      </c>
      <c r="M25075">
        <f t="shared" si="7826"/>
        <v>3.420589314022853E-7</v>
      </c>
      <c r="P25075" s="19">
        <f t="shared" si="7827"/>
        <v>0.99915088297714338</v>
      </c>
      <c r="Q25075">
        <f t="shared" si="7828"/>
        <v>3.4179437914588607E-7</v>
      </c>
      <c r="T25075" s="19"/>
      <c r="V25075" s="19">
        <f t="shared" si="7829"/>
        <v>-6.5683006580498939E-19</v>
      </c>
      <c r="Y25075" s="19">
        <f t="shared" si="7830"/>
        <v>1.1458636154833208</v>
      </c>
      <c r="Z25075" s="14">
        <f t="shared" si="7831"/>
        <v>2.1696513541013651E-2</v>
      </c>
      <c r="AB25075" s="17">
        <f t="shared" si="7832"/>
        <v>42.739044966376483</v>
      </c>
      <c r="AC25075">
        <f t="shared" si="7833"/>
        <v>32.623657124999681</v>
      </c>
      <c r="AI25075" s="19">
        <f t="shared" si="7834"/>
        <v>0.9990044581116605</v>
      </c>
      <c r="AJ25075">
        <f t="shared" si="7835"/>
        <v>1.9202534562271629E-7</v>
      </c>
      <c r="AO25075" s="3">
        <f t="shared" si="7823"/>
        <v>0.99900440004970525</v>
      </c>
      <c r="AQ25075">
        <f t="shared" si="7836"/>
        <v>2584.450000000526</v>
      </c>
      <c r="AR25075">
        <f t="shared" si="7837"/>
        <v>37.02733269027226</v>
      </c>
      <c r="AS25075" s="5">
        <f t="shared" si="7838"/>
        <v>37.021621439512899</v>
      </c>
      <c r="AT25075">
        <f t="shared" si="7839"/>
        <v>3.2618385236307527E-5</v>
      </c>
    </row>
    <row r="25076" spans="1:46" x14ac:dyDescent="0.25">
      <c r="A25076" s="1">
        <v>2584.550000000525</v>
      </c>
      <c r="B25076">
        <v>37.028252795902759</v>
      </c>
      <c r="D25076">
        <f t="shared" si="7824"/>
        <v>0.99860607750209085</v>
      </c>
      <c r="E25076">
        <f t="shared" si="7822"/>
        <v>0.99917479277500487</v>
      </c>
      <c r="G25076">
        <f t="shared" si="7840"/>
        <v>0.99860607750209085</v>
      </c>
      <c r="H25076" s="2">
        <f t="shared" si="7841"/>
        <v>0.99917479277500487</v>
      </c>
      <c r="L25076" s="16">
        <f t="shared" si="7825"/>
        <v>0.99917473249846722</v>
      </c>
      <c r="M25076">
        <f t="shared" si="7826"/>
        <v>3.2336850490381173E-7</v>
      </c>
      <c r="P25076" s="19">
        <f t="shared" si="7827"/>
        <v>0.99917451690602932</v>
      </c>
      <c r="Q25076">
        <f t="shared" si="7828"/>
        <v>3.2312335594992298E-7</v>
      </c>
      <c r="T25076" s="19"/>
      <c r="V25076" s="19">
        <f t="shared" si="7829"/>
        <v>-6.5546670860601482E-19</v>
      </c>
      <c r="Y25076" s="19">
        <f t="shared" si="7830"/>
        <v>1.1458873649241945</v>
      </c>
      <c r="Z25076" s="14">
        <f t="shared" si="7831"/>
        <v>2.1691777624712312E-2</v>
      </c>
      <c r="AB25076" s="17">
        <f t="shared" si="7832"/>
        <v>42.739969563891755</v>
      </c>
      <c r="AC25076">
        <f t="shared" si="7833"/>
        <v>32.623708437726663</v>
      </c>
      <c r="AI25076" s="19">
        <f t="shared" si="7834"/>
        <v>0.99903216622879554</v>
      </c>
      <c r="AJ25076">
        <f t="shared" si="7835"/>
        <v>1.8155160302482193E-7</v>
      </c>
      <c r="AO25076" s="3">
        <f t="shared" si="7823"/>
        <v>0.99903209556151895</v>
      </c>
      <c r="AQ25076">
        <f t="shared" si="7836"/>
        <v>2584.550000000525</v>
      </c>
      <c r="AR25076">
        <f t="shared" si="7837"/>
        <v>37.028252795902759</v>
      </c>
      <c r="AS25076" s="5">
        <f t="shared" si="7838"/>
        <v>37.022700153592623</v>
      </c>
      <c r="AT25076">
        <f t="shared" si="7839"/>
        <v>3.0831836624307176E-5</v>
      </c>
    </row>
    <row r="25077" spans="1:46" x14ac:dyDescent="0.25">
      <c r="A25077" s="1">
        <v>2584.6500000005258</v>
      </c>
      <c r="B25077">
        <v>37.029172779120117</v>
      </c>
      <c r="D25077">
        <f t="shared" si="7824"/>
        <v>0.99864590385917429</v>
      </c>
      <c r="E25077">
        <f t="shared" si="7822"/>
        <v>0.99919842369187895</v>
      </c>
      <c r="G25077">
        <f t="shared" si="7840"/>
        <v>0.99864590385917429</v>
      </c>
      <c r="H25077" s="2">
        <f t="shared" si="7841"/>
        <v>0.99919842369187895</v>
      </c>
      <c r="L25077" s="16">
        <f t="shared" si="7825"/>
        <v>0.99919835266470614</v>
      </c>
      <c r="M25077">
        <f t="shared" si="7826"/>
        <v>3.0519968273356406E-7</v>
      </c>
      <c r="P25077" s="19">
        <f t="shared" si="7827"/>
        <v>0.99919814769058957</v>
      </c>
      <c r="Q25077">
        <f t="shared" si="7828"/>
        <v>3.0497324933622575E-7</v>
      </c>
      <c r="T25077" s="19"/>
      <c r="V25077" s="19">
        <f t="shared" si="7829"/>
        <v>-6.5410632556667436E-19</v>
      </c>
      <c r="Y25077" s="19">
        <f t="shared" si="7830"/>
        <v>1.1459111111936939</v>
      </c>
      <c r="Z25077" s="14">
        <f t="shared" si="7831"/>
        <v>2.1687041291279057E-2</v>
      </c>
      <c r="AB25077" s="17">
        <f t="shared" si="7832"/>
        <v>42.740894037941182</v>
      </c>
      <c r="AC25077">
        <f t="shared" si="7833"/>
        <v>32.623759738468493</v>
      </c>
      <c r="AI25077" s="19">
        <f t="shared" si="7834"/>
        <v>0.99905987083434056</v>
      </c>
      <c r="AJ25077">
        <f t="shared" si="7835"/>
        <v>1.713686565283103E-7</v>
      </c>
      <c r="AO25077" s="3">
        <f t="shared" si="7823"/>
        <v>0.99905978756267211</v>
      </c>
      <c r="AQ25077">
        <f t="shared" si="7836"/>
        <v>2584.6500000005258</v>
      </c>
      <c r="AR25077">
        <f t="shared" si="7837"/>
        <v>37.029172779120117</v>
      </c>
      <c r="AS25077" s="5">
        <f t="shared" si="7838"/>
        <v>37.023778730961446</v>
      </c>
      <c r="AT25077">
        <f t="shared" si="7839"/>
        <v>2.9095755538059069E-5</v>
      </c>
    </row>
    <row r="25078" spans="1:46" x14ac:dyDescent="0.25">
      <c r="A25078" s="1">
        <v>2584.7500000005261</v>
      </c>
      <c r="B25078">
        <v>37.030092639902662</v>
      </c>
      <c r="D25078">
        <f t="shared" si="7824"/>
        <v>0.99868573021625751</v>
      </c>
      <c r="E25078">
        <f t="shared" si="7822"/>
        <v>0.99922205146386212</v>
      </c>
      <c r="G25078">
        <f t="shared" si="7840"/>
        <v>0.99868573021625751</v>
      </c>
      <c r="H25078" s="2">
        <f t="shared" si="7841"/>
        <v>0.99922205146386212</v>
      </c>
      <c r="L25078" s="16">
        <f t="shared" si="7825"/>
        <v>0.99922196968696042</v>
      </c>
      <c r="M25078">
        <f t="shared" si="7826"/>
        <v>2.8755276993974244E-7</v>
      </c>
      <c r="P25078" s="19">
        <f t="shared" si="7827"/>
        <v>0.99922177533026768</v>
      </c>
      <c r="Q25078">
        <f t="shared" si="7828"/>
        <v>2.873443642541817E-7</v>
      </c>
      <c r="T25078" s="19"/>
      <c r="V25078" s="19">
        <f t="shared" si="7829"/>
        <v>-6.5274890996121602E-19</v>
      </c>
      <c r="Y25078" s="19">
        <f t="shared" si="7830"/>
        <v>1.1459348542912644</v>
      </c>
      <c r="Z25078" s="14">
        <f t="shared" si="7831"/>
        <v>2.1682304540856775E-2</v>
      </c>
      <c r="AB25078" s="17">
        <f t="shared" si="7832"/>
        <v>42.741818388503177</v>
      </c>
      <c r="AC25078">
        <f t="shared" si="7833"/>
        <v>32.623811027226104</v>
      </c>
      <c r="AI25078" s="19">
        <f t="shared" si="7834"/>
        <v>0.99908757192755671</v>
      </c>
      <c r="AJ25078">
        <f t="shared" si="7835"/>
        <v>1.6147676093986968E-7</v>
      </c>
      <c r="AO25078" s="3">
        <f t="shared" si="7823"/>
        <v>0.99908747605238923</v>
      </c>
      <c r="AQ25078">
        <f t="shared" si="7836"/>
        <v>2584.7500000005261</v>
      </c>
      <c r="AR25078">
        <f t="shared" si="7837"/>
        <v>37.030092639902662</v>
      </c>
      <c r="AS25078" s="5">
        <f t="shared" si="7838"/>
        <v>37.024857171590611</v>
      </c>
      <c r="AT25078">
        <f t="shared" si="7839"/>
        <v>2.7410128446492649E-5</v>
      </c>
    </row>
    <row r="25079" spans="1:46" x14ac:dyDescent="0.25">
      <c r="A25079" s="1">
        <v>2584.8500000005261</v>
      </c>
      <c r="B25079">
        <v>37.031012378228681</v>
      </c>
      <c r="D25079">
        <f t="shared" si="7824"/>
        <v>0.99872555657334061</v>
      </c>
      <c r="E25079">
        <f t="shared" si="7822"/>
        <v>0.99924567609039661</v>
      </c>
      <c r="G25079">
        <f t="shared" si="7840"/>
        <v>0.99872555657334061</v>
      </c>
      <c r="H25079" s="2">
        <f t="shared" si="7841"/>
        <v>0.99924567609039661</v>
      </c>
      <c r="L25079" s="16">
        <f t="shared" si="7825"/>
        <v>0.99924558356468296</v>
      </c>
      <c r="M25079">
        <f t="shared" si="7826"/>
        <v>2.7042807172457481E-7</v>
      </c>
      <c r="P25079" s="19">
        <f t="shared" si="7827"/>
        <v>0.99924539982450589</v>
      </c>
      <c r="Q25079">
        <f t="shared" si="7828"/>
        <v>2.7023700578208326E-7</v>
      </c>
      <c r="T25079" s="19"/>
      <c r="V25079" s="19">
        <f t="shared" si="7829"/>
        <v>-6.5139445507957824E-19</v>
      </c>
      <c r="Y25079" s="19">
        <f t="shared" si="7830"/>
        <v>1.1459585942163497</v>
      </c>
      <c r="Z25079" s="14">
        <f t="shared" si="7831"/>
        <v>2.1677567373587735E-2</v>
      </c>
      <c r="AB25079" s="17">
        <f t="shared" si="7832"/>
        <v>42.742742615556075</v>
      </c>
      <c r="AC25079">
        <f t="shared" si="7833"/>
        <v>32.623862304000056</v>
      </c>
      <c r="AI25079" s="19">
        <f t="shared" si="7834"/>
        <v>0.99911526950774265</v>
      </c>
      <c r="AJ25079">
        <f t="shared" si="7835"/>
        <v>1.5187617124025048E-7</v>
      </c>
      <c r="AO25079" s="3">
        <f t="shared" si="7823"/>
        <v>0.99911516102998732</v>
      </c>
      <c r="AQ25079">
        <f t="shared" si="7836"/>
        <v>2584.8500000005261</v>
      </c>
      <c r="AR25079">
        <f t="shared" si="7837"/>
        <v>37.031012378228681</v>
      </c>
      <c r="AS25079" s="5">
        <f t="shared" si="7838"/>
        <v>37.025935475452805</v>
      </c>
      <c r="AT25079">
        <f t="shared" si="7839"/>
        <v>2.5774941795698809E-5</v>
      </c>
    </row>
    <row r="25080" spans="1:46" x14ac:dyDescent="0.25">
      <c r="A25080" s="1">
        <v>2584.950000000526</v>
      </c>
      <c r="B25080">
        <v>37.03193199407648</v>
      </c>
      <c r="D25080">
        <f t="shared" si="7824"/>
        <v>0.99876538293042361</v>
      </c>
      <c r="E25080">
        <f t="shared" si="7822"/>
        <v>0.9992692975709252</v>
      </c>
      <c r="G25080">
        <f t="shared" si="7840"/>
        <v>0.99876538293042361</v>
      </c>
      <c r="H25080" s="2">
        <f t="shared" si="7841"/>
        <v>0.9992692975709252</v>
      </c>
      <c r="L25080" s="16">
        <f t="shared" si="7825"/>
        <v>0.99926919429731953</v>
      </c>
      <c r="M25080">
        <f t="shared" si="7826"/>
        <v>2.5382589341353855E-7</v>
      </c>
      <c r="P25080" s="19">
        <f t="shared" si="7827"/>
        <v>0.99926902117274685</v>
      </c>
      <c r="Q25080">
        <f t="shared" si="7828"/>
        <v>2.5365147913044817E-7</v>
      </c>
      <c r="T25080" s="19"/>
      <c r="V25080" s="19">
        <f t="shared" si="7829"/>
        <v>-6.5004295422726966E-19</v>
      </c>
      <c r="Y25080" s="19">
        <f t="shared" si="7830"/>
        <v>1.1459823309683947</v>
      </c>
      <c r="Z25080" s="14">
        <f t="shared" si="7831"/>
        <v>2.1672829789614694E-2</v>
      </c>
      <c r="AB25080" s="17">
        <f t="shared" si="7832"/>
        <v>42.74366671907827</v>
      </c>
      <c r="AC25080">
        <f t="shared" si="7833"/>
        <v>32.623913568791274</v>
      </c>
      <c r="AI25080" s="19">
        <f t="shared" si="7834"/>
        <v>0.99914296357415955</v>
      </c>
      <c r="AJ25080">
        <f t="shared" si="7835"/>
        <v>1.4256714252404829E-7</v>
      </c>
      <c r="AO25080" s="3">
        <f t="shared" si="7823"/>
        <v>0.99914284249472751</v>
      </c>
      <c r="AQ25080">
        <f t="shared" si="7836"/>
        <v>2584.950000000526</v>
      </c>
      <c r="AR25080">
        <f t="shared" si="7837"/>
        <v>37.03193199407648</v>
      </c>
      <c r="AS25080" s="5">
        <f t="shared" si="7838"/>
        <v>37.027013642519265</v>
      </c>
      <c r="AT25080">
        <f t="shared" si="7839"/>
        <v>2.4190182040362331E-5</v>
      </c>
    </row>
    <row r="25081" spans="1:46" x14ac:dyDescent="0.25">
      <c r="A25081" s="1">
        <v>2585.0500000005259</v>
      </c>
      <c r="B25081">
        <v>37.032851487424331</v>
      </c>
      <c r="D25081">
        <f t="shared" si="7824"/>
        <v>0.99880520928750671</v>
      </c>
      <c r="E25081">
        <f t="shared" si="7822"/>
        <v>0.99929291590488967</v>
      </c>
      <c r="G25081">
        <f t="shared" si="7840"/>
        <v>0.99880520928750671</v>
      </c>
      <c r="H25081" s="2">
        <f t="shared" si="7841"/>
        <v>0.99929291590488967</v>
      </c>
      <c r="L25081" s="16">
        <f t="shared" si="7825"/>
        <v>0.99929280188429814</v>
      </c>
      <c r="M25081">
        <f t="shared" si="7826"/>
        <v>2.3774654044581077E-7</v>
      </c>
      <c r="P25081" s="19">
        <f t="shared" si="7827"/>
        <v>0.99929263937443236</v>
      </c>
      <c r="Q25081">
        <f t="shared" si="7828"/>
        <v>2.3758808964034113E-7</v>
      </c>
      <c r="T25081" s="19"/>
      <c r="V25081" s="19">
        <f t="shared" si="7829"/>
        <v>-6.4869440072540048E-19</v>
      </c>
      <c r="Y25081" s="19">
        <f t="shared" si="7830"/>
        <v>1.1460060645468426</v>
      </c>
      <c r="Z25081" s="14">
        <f t="shared" si="7831"/>
        <v>2.1668091789079958E-2</v>
      </c>
      <c r="AB25081" s="17">
        <f t="shared" si="7832"/>
        <v>42.744590699048075</v>
      </c>
      <c r="AC25081">
        <f t="shared" si="7833"/>
        <v>32.623964821600225</v>
      </c>
      <c r="AI25081" s="19">
        <f t="shared" si="7834"/>
        <v>0.99917065412606898</v>
      </c>
      <c r="AJ25081">
        <f t="shared" si="7835"/>
        <v>1.3354993003180192E-7</v>
      </c>
      <c r="AO25081" s="3">
        <f t="shared" si="7823"/>
        <v>0.99917052044588972</v>
      </c>
      <c r="AQ25081">
        <f t="shared" si="7836"/>
        <v>2585.0500000005259</v>
      </c>
      <c r="AR25081">
        <f t="shared" si="7837"/>
        <v>37.032851487424331</v>
      </c>
      <c r="AS25081" s="5">
        <f t="shared" si="7838"/>
        <v>37.028091672761249</v>
      </c>
      <c r="AT25081">
        <f t="shared" si="7839"/>
        <v>2.2655835626888894E-5</v>
      </c>
    </row>
    <row r="25082" spans="1:46" x14ac:dyDescent="0.25">
      <c r="A25082" s="1">
        <v>2585.1500000005258</v>
      </c>
      <c r="B25082">
        <v>37.033770858250513</v>
      </c>
      <c r="D25082">
        <f t="shared" si="7824"/>
        <v>0.99884503564458982</v>
      </c>
      <c r="E25082">
        <f t="shared" si="7822"/>
        <v>0.99931653109173235</v>
      </c>
      <c r="G25082">
        <f t="shared" si="7840"/>
        <v>0.99884503564458982</v>
      </c>
      <c r="H25082" s="2">
        <f t="shared" si="7841"/>
        <v>0.99931653109173235</v>
      </c>
      <c r="L25082" s="16">
        <f t="shared" si="7825"/>
        <v>0.99931640632507523</v>
      </c>
      <c r="M25082">
        <f t="shared" si="7826"/>
        <v>2.2219031842128485E-7</v>
      </c>
      <c r="P25082" s="19">
        <f t="shared" si="7827"/>
        <v>0.99931625442900462</v>
      </c>
      <c r="Q25082">
        <f t="shared" si="7828"/>
        <v>2.2204714278536775E-7</v>
      </c>
      <c r="T25082" s="19"/>
      <c r="V25082" s="19">
        <f t="shared" si="7829"/>
        <v>-6.4734878791058175E-19</v>
      </c>
      <c r="Y25082" s="19">
        <f t="shared" si="7830"/>
        <v>1.1460297949511384</v>
      </c>
      <c r="Z25082" s="14">
        <f t="shared" si="7831"/>
        <v>2.1663353372126649E-2</v>
      </c>
      <c r="AB25082" s="17">
        <f t="shared" si="7832"/>
        <v>42.745514555443897</v>
      </c>
      <c r="AC25082">
        <f t="shared" si="7833"/>
        <v>32.624016062428346</v>
      </c>
      <c r="AI25082" s="19">
        <f t="shared" si="7834"/>
        <v>0.99919834116276895</v>
      </c>
      <c r="AJ25082">
        <f t="shared" si="7835"/>
        <v>1.2482478917582827E-7</v>
      </c>
      <c r="AO25082" s="3">
        <f t="shared" si="7823"/>
        <v>0.99919819488275397</v>
      </c>
      <c r="AQ25082">
        <f t="shared" si="7836"/>
        <v>2585.1500000005258</v>
      </c>
      <c r="AR25082">
        <f t="shared" si="7837"/>
        <v>37.033770858250513</v>
      </c>
      <c r="AS25082" s="5">
        <f t="shared" si="7838"/>
        <v>37.029169566151424</v>
      </c>
      <c r="AT25082">
        <f t="shared" si="7839"/>
        <v>2.1171888981138798E-5</v>
      </c>
    </row>
    <row r="25083" spans="1:46" x14ac:dyDescent="0.25">
      <c r="A25083" s="1">
        <v>2585.2500000005261</v>
      </c>
      <c r="B25083">
        <v>37.034690106533297</v>
      </c>
      <c r="D25083">
        <f t="shared" si="7824"/>
        <v>0.99888486200167304</v>
      </c>
      <c r="E25083">
        <f t="shared" si="7822"/>
        <v>0.99934014313089481</v>
      </c>
      <c r="G25083">
        <f t="shared" si="7840"/>
        <v>0.99888486200167304</v>
      </c>
      <c r="H25083" s="2">
        <f t="shared" si="7841"/>
        <v>0.99934014313089481</v>
      </c>
      <c r="L25083" s="16">
        <f t="shared" si="7825"/>
        <v>0.99934000761909303</v>
      </c>
      <c r="M25083">
        <f t="shared" si="7826"/>
        <v>2.0715753305662768E-7</v>
      </c>
      <c r="P25083" s="19">
        <f t="shared" si="7827"/>
        <v>0.99933986633590566</v>
      </c>
      <c r="Q25083">
        <f t="shared" si="7828"/>
        <v>2.0702894417047219E-7</v>
      </c>
      <c r="T25083" s="19"/>
      <c r="V25083" s="19">
        <f t="shared" si="7829"/>
        <v>-6.4600610913493846E-19</v>
      </c>
      <c r="Y25083" s="19">
        <f t="shared" si="7830"/>
        <v>1.1460535221807251</v>
      </c>
      <c r="Z25083" s="14">
        <f t="shared" si="7831"/>
        <v>2.1658614538897301E-2</v>
      </c>
      <c r="AB25083" s="17">
        <f t="shared" si="7832"/>
        <v>42.746438288244043</v>
      </c>
      <c r="AC25083">
        <f t="shared" si="7833"/>
        <v>32.624067291276013</v>
      </c>
      <c r="AI25083" s="19">
        <f t="shared" si="7834"/>
        <v>0.9992260246835214</v>
      </c>
      <c r="AJ25083">
        <f t="shared" si="7835"/>
        <v>1.1639197548596634E-7</v>
      </c>
      <c r="AO25083" s="3">
        <f t="shared" si="7823"/>
        <v>0.99922586580460016</v>
      </c>
      <c r="AQ25083">
        <f t="shared" si="7836"/>
        <v>2585.2500000005261</v>
      </c>
      <c r="AR25083">
        <f t="shared" si="7837"/>
        <v>37.034690106533297</v>
      </c>
      <c r="AS25083" s="5">
        <f t="shared" si="7838"/>
        <v>37.030247322661054</v>
      </c>
      <c r="AT25083">
        <f t="shared" si="7839"/>
        <v>1.9738328535460091E-5</v>
      </c>
    </row>
    <row r="25084" spans="1:46" x14ac:dyDescent="0.25">
      <c r="A25084" s="1">
        <v>2585.3500000005261</v>
      </c>
      <c r="B25084">
        <v>37.035609232251012</v>
      </c>
      <c r="D25084">
        <f t="shared" si="7824"/>
        <v>0.99892468835875614</v>
      </c>
      <c r="E25084">
        <f t="shared" si="7822"/>
        <v>0.99936375202182059</v>
      </c>
      <c r="G25084">
        <f t="shared" si="7840"/>
        <v>0.99892468835875614</v>
      </c>
      <c r="H25084" s="2">
        <f t="shared" si="7841"/>
        <v>0.99936375202182059</v>
      </c>
      <c r="L25084" s="16">
        <f t="shared" si="7825"/>
        <v>0.99936360576578309</v>
      </c>
      <c r="M25084">
        <f t="shared" si="7826"/>
        <v>1.9264849019126202E-7</v>
      </c>
      <c r="P25084" s="19">
        <f t="shared" si="7827"/>
        <v>0.99936347509457879</v>
      </c>
      <c r="Q25084">
        <f t="shared" si="7828"/>
        <v>1.9253379953389549E-7</v>
      </c>
      <c r="T25084" s="19"/>
      <c r="V25084" s="19">
        <f t="shared" si="7829"/>
        <v>-6.4466635776595347E-19</v>
      </c>
      <c r="Y25084" s="19">
        <f t="shared" si="7830"/>
        <v>1.1460772462350481</v>
      </c>
      <c r="Z25084" s="14">
        <f t="shared" si="7831"/>
        <v>2.1653875289535468E-2</v>
      </c>
      <c r="AB25084" s="17">
        <f t="shared" si="7832"/>
        <v>42.747361897426927</v>
      </c>
      <c r="AC25084">
        <f t="shared" si="7833"/>
        <v>32.624118508144164</v>
      </c>
      <c r="AI25084" s="19">
        <f t="shared" si="7834"/>
        <v>0.99925370468760555</v>
      </c>
      <c r="AJ25084">
        <f t="shared" si="7835"/>
        <v>1.0825174464954143E-7</v>
      </c>
      <c r="AO25084" s="3">
        <f t="shared" si="7823"/>
        <v>0.99925353321067112</v>
      </c>
      <c r="AQ25084">
        <f t="shared" si="7836"/>
        <v>2585.3500000005261</v>
      </c>
      <c r="AR25084">
        <f t="shared" si="7837"/>
        <v>37.035609232251012</v>
      </c>
      <c r="AS25084" s="5">
        <f t="shared" si="7838"/>
        <v>37.031324942262081</v>
      </c>
      <c r="AT25084">
        <f t="shared" si="7839"/>
        <v>1.835514070925287E-5</v>
      </c>
    </row>
    <row r="25085" spans="1:46" x14ac:dyDescent="0.25">
      <c r="A25085" s="1">
        <v>2585.450000000526</v>
      </c>
      <c r="B25085">
        <v>37.036528235381859</v>
      </c>
      <c r="D25085">
        <f t="shared" si="7824"/>
        <v>0.99896451471583925</v>
      </c>
      <c r="E25085">
        <f t="shared" si="7822"/>
        <v>0.99938735776394971</v>
      </c>
      <c r="G25085">
        <f t="shared" si="7840"/>
        <v>0.99896451471583925</v>
      </c>
      <c r="H25085" s="2">
        <f t="shared" si="7841"/>
        <v>0.99938735776394971</v>
      </c>
      <c r="L25085" s="16">
        <f t="shared" si="7825"/>
        <v>0.9993872007645983</v>
      </c>
      <c r="M25085">
        <f t="shared" si="7826"/>
        <v>1.7866349581554459E-7</v>
      </c>
      <c r="P25085" s="19">
        <f t="shared" si="7827"/>
        <v>0.9993870807044638</v>
      </c>
      <c r="Q25085">
        <f t="shared" si="7828"/>
        <v>1.7856201474224921E-7</v>
      </c>
      <c r="T25085" s="19"/>
      <c r="V25085" s="19">
        <f t="shared" si="7829"/>
        <v>-6.4332952718669299E-19</v>
      </c>
      <c r="Y25085" s="19">
        <f t="shared" si="7830"/>
        <v>1.1461009671135494</v>
      </c>
      <c r="Z25085" s="14">
        <f t="shared" si="7831"/>
        <v>2.1649135624183614E-2</v>
      </c>
      <c r="AB25085" s="17">
        <f t="shared" si="7832"/>
        <v>42.74828538297082</v>
      </c>
      <c r="AC25085">
        <f t="shared" si="7833"/>
        <v>32.624169713033595</v>
      </c>
      <c r="AI25085" s="19">
        <f t="shared" si="7834"/>
        <v>0.99928138117430187</v>
      </c>
      <c r="AJ25085">
        <f t="shared" si="7835"/>
        <v>1.0040435249864833E-7</v>
      </c>
      <c r="AO25085" s="3">
        <f t="shared" si="7823"/>
        <v>0.99928119710028374</v>
      </c>
      <c r="AQ25085">
        <f t="shared" si="7836"/>
        <v>2585.450000000526</v>
      </c>
      <c r="AR25085">
        <f t="shared" si="7837"/>
        <v>37.036528235381859</v>
      </c>
      <c r="AS25085" s="5">
        <f t="shared" si="7838"/>
        <v>37.032402424926495</v>
      </c>
      <c r="AT25085">
        <f t="shared" si="7839"/>
        <v>1.702231191358612E-5</v>
      </c>
    </row>
    <row r="25086" spans="1:46" x14ac:dyDescent="0.25">
      <c r="A25086" s="1">
        <v>2585.5500000005259</v>
      </c>
      <c r="B25086">
        <v>37.037447115904101</v>
      </c>
      <c r="D25086">
        <f t="shared" si="7824"/>
        <v>0.99900434107292224</v>
      </c>
      <c r="E25086">
        <f t="shared" si="7822"/>
        <v>0.99941096035672383</v>
      </c>
      <c r="G25086">
        <f t="shared" si="7840"/>
        <v>0.99900434107292224</v>
      </c>
      <c r="H25086" s="2">
        <f t="shared" si="7841"/>
        <v>0.99941096035672383</v>
      </c>
      <c r="L25086" s="16">
        <f t="shared" si="7825"/>
        <v>0.99941079261497379</v>
      </c>
      <c r="M25086">
        <f t="shared" si="7826"/>
        <v>1.6520285603607858E-7</v>
      </c>
      <c r="P25086" s="19">
        <f t="shared" si="7827"/>
        <v>0.99941068316500259</v>
      </c>
      <c r="Q25086">
        <f t="shared" si="7828"/>
        <v>1.6511389579623346E-7</v>
      </c>
      <c r="T25086" s="19"/>
      <c r="V25086" s="19">
        <f t="shared" si="7829"/>
        <v>-6.4199561079551666E-19</v>
      </c>
      <c r="Y25086" s="19">
        <f t="shared" si="7830"/>
        <v>1.146124684815673</v>
      </c>
      <c r="Z25086" s="14">
        <f t="shared" si="7831"/>
        <v>2.1644395542985136E-2</v>
      </c>
      <c r="AB25086" s="17">
        <f t="shared" si="7832"/>
        <v>42.74920874485408</v>
      </c>
      <c r="AC25086">
        <f t="shared" si="7833"/>
        <v>32.624220905945322</v>
      </c>
      <c r="AI25086" s="19">
        <f t="shared" si="7834"/>
        <v>0.99930905414289006</v>
      </c>
      <c r="AJ25086">
        <f t="shared" si="7835"/>
        <v>9.285005500921437E-8</v>
      </c>
      <c r="AO25086" s="3">
        <f t="shared" si="7823"/>
        <v>0.9993088574726805</v>
      </c>
      <c r="AQ25086">
        <f t="shared" si="7836"/>
        <v>2585.5500000005259</v>
      </c>
      <c r="AR25086">
        <f t="shared" si="7837"/>
        <v>37.037447115904101</v>
      </c>
      <c r="AS25086" s="5">
        <f t="shared" si="7838"/>
        <v>37.033479770626258</v>
      </c>
      <c r="AT25086">
        <f t="shared" si="7839"/>
        <v>1.5739828553623446E-5</v>
      </c>
    </row>
    <row r="25087" spans="1:46" x14ac:dyDescent="0.25">
      <c r="A25087" s="1">
        <v>2585.6500000005258</v>
      </c>
      <c r="B25087">
        <v>37.038365873796053</v>
      </c>
      <c r="D25087">
        <f t="shared" si="7824"/>
        <v>0.99904416743000535</v>
      </c>
      <c r="E25087">
        <f t="shared" si="7822"/>
        <v>0.99943455979958595</v>
      </c>
      <c r="G25087">
        <f t="shared" si="7840"/>
        <v>0.99904416743000535</v>
      </c>
      <c r="H25087" s="2">
        <f t="shared" si="7841"/>
        <v>0.99943455979958595</v>
      </c>
      <c r="L25087" s="16">
        <f t="shared" si="7825"/>
        <v>0.99943438131635531</v>
      </c>
      <c r="M25087">
        <f t="shared" si="7826"/>
        <v>1.5226687710034418E-7</v>
      </c>
      <c r="P25087" s="19">
        <f t="shared" si="7827"/>
        <v>0.99943428247563826</v>
      </c>
      <c r="Q25087">
        <f t="shared" si="7828"/>
        <v>1.5218974882916788E-7</v>
      </c>
      <c r="T25087" s="19"/>
      <c r="V25087" s="19">
        <f t="shared" si="7829"/>
        <v>-6.4066460200604614E-19</v>
      </c>
      <c r="Y25087" s="19">
        <f t="shared" si="7830"/>
        <v>1.1461483993408623</v>
      </c>
      <c r="Z25087" s="14">
        <f t="shared" si="7831"/>
        <v>2.163965504608319E-2</v>
      </c>
      <c r="AB25087" s="17">
        <f t="shared" si="7832"/>
        <v>42.750131983055041</v>
      </c>
      <c r="AC25087">
        <f t="shared" si="7833"/>
        <v>32.624272086879564</v>
      </c>
      <c r="AI25087" s="19">
        <f t="shared" si="7834"/>
        <v>0.99933672359263126</v>
      </c>
      <c r="AJ25087">
        <f t="shared" si="7835"/>
        <v>8.5589108290399139E-8</v>
      </c>
      <c r="AO25087" s="3">
        <f t="shared" si="7823"/>
        <v>0.99933651432716042</v>
      </c>
      <c r="AQ25087">
        <f t="shared" si="7836"/>
        <v>2585.6500000005258</v>
      </c>
      <c r="AR25087">
        <f t="shared" si="7837"/>
        <v>37.038365873796053</v>
      </c>
      <c r="AS25087" s="5">
        <f t="shared" si="7838"/>
        <v>37.034556979332592</v>
      </c>
      <c r="AT25087">
        <f t="shared" si="7839"/>
        <v>1.4507677033783005E-5</v>
      </c>
    </row>
    <row r="25088" spans="1:46" x14ac:dyDescent="0.25">
      <c r="A25088" s="1">
        <v>2585.7500000005261</v>
      </c>
      <c r="B25088">
        <v>37.039284509035888</v>
      </c>
      <c r="D25088">
        <f t="shared" si="7824"/>
        <v>0.99908399378708856</v>
      </c>
      <c r="E25088">
        <f t="shared" si="7822"/>
        <v>0.99945815609197541</v>
      </c>
      <c r="G25088">
        <f t="shared" si="7840"/>
        <v>0.99908399378708856</v>
      </c>
      <c r="H25088" s="2">
        <f t="shared" si="7841"/>
        <v>0.99945815609197541</v>
      </c>
      <c r="L25088" s="16">
        <f t="shared" si="7825"/>
        <v>0.99945796686818156</v>
      </c>
      <c r="M25088">
        <f t="shared" si="7826"/>
        <v>1.3985586538218639E-7</v>
      </c>
      <c r="P25088" s="19">
        <f t="shared" si="7827"/>
        <v>0.9994578786358097</v>
      </c>
      <c r="Q25088">
        <f t="shared" si="7828"/>
        <v>1.3978988010322968E-7</v>
      </c>
      <c r="T25088" s="19"/>
      <c r="V25088" s="19">
        <f t="shared" si="7829"/>
        <v>-6.3933649424740791E-19</v>
      </c>
      <c r="Y25088" s="19">
        <f t="shared" si="7830"/>
        <v>1.1461721106885601</v>
      </c>
      <c r="Z25088" s="14">
        <f t="shared" si="7831"/>
        <v>2.1634914133620946E-2</v>
      </c>
      <c r="AB25088" s="17">
        <f t="shared" si="7832"/>
        <v>42.751055097551998</v>
      </c>
      <c r="AC25088">
        <f t="shared" si="7833"/>
        <v>32.624323255837673</v>
      </c>
      <c r="AI25088" s="19">
        <f t="shared" si="7834"/>
        <v>0.99936438952278706</v>
      </c>
      <c r="AJ25088">
        <f t="shared" si="7835"/>
        <v>7.8621768597897998E-8</v>
      </c>
      <c r="AO25088" s="3">
        <f t="shared" si="7823"/>
        <v>0.99936416766298453</v>
      </c>
      <c r="AQ25088">
        <f t="shared" si="7836"/>
        <v>2585.7500000005261</v>
      </c>
      <c r="AR25088">
        <f t="shared" si="7837"/>
        <v>37.039284509035888</v>
      </c>
      <c r="AS25088" s="5">
        <f t="shared" si="7838"/>
        <v>37.035634051016757</v>
      </c>
      <c r="AT25088">
        <f t="shared" si="7839"/>
        <v>1.3325843749434565E-5</v>
      </c>
    </row>
    <row r="25089" spans="1:46" x14ac:dyDescent="0.25">
      <c r="A25089" s="1">
        <v>2585.8500000005261</v>
      </c>
      <c r="B25089">
        <v>37.040203021601947</v>
      </c>
      <c r="D25089">
        <f t="shared" si="7824"/>
        <v>0.99912382014417167</v>
      </c>
      <c r="E25089">
        <f t="shared" si="7822"/>
        <v>0.99948174923333577</v>
      </c>
      <c r="G25089">
        <f t="shared" si="7840"/>
        <v>0.99912382014417167</v>
      </c>
      <c r="H25089" s="2">
        <f t="shared" si="7841"/>
        <v>0.99948174923333577</v>
      </c>
      <c r="L25089" s="16">
        <f t="shared" si="7825"/>
        <v>0.9994815492698983</v>
      </c>
      <c r="M25089">
        <f t="shared" si="7826"/>
        <v>1.2797012739313521E-7</v>
      </c>
      <c r="P25089" s="19">
        <f t="shared" si="7827"/>
        <v>0.99948147164496104</v>
      </c>
      <c r="Q25089">
        <f t="shared" si="7828"/>
        <v>1.2791459601688789E-7</v>
      </c>
      <c r="T25089" s="19"/>
      <c r="V25089" s="19">
        <f t="shared" si="7829"/>
        <v>-6.380112809637582E-19</v>
      </c>
      <c r="Y25089" s="19">
        <f t="shared" si="7830"/>
        <v>1.1461958188582111</v>
      </c>
      <c r="Z25089" s="14">
        <f t="shared" si="7831"/>
        <v>2.1630172805742413E-2</v>
      </c>
      <c r="AB25089" s="17">
        <f t="shared" si="7832"/>
        <v>42.751978088323341</v>
      </c>
      <c r="AC25089">
        <f t="shared" si="7833"/>
        <v>32.624374412820188</v>
      </c>
      <c r="AI25089" s="19">
        <f t="shared" si="7834"/>
        <v>0.99939205193265601</v>
      </c>
      <c r="AJ25089">
        <f t="shared" si="7835"/>
        <v>7.1948292353508265E-8</v>
      </c>
      <c r="AO25089" s="3">
        <f t="shared" si="7823"/>
        <v>0.99939181747943284</v>
      </c>
      <c r="AQ25089">
        <f t="shared" si="7836"/>
        <v>2585.8500000005261</v>
      </c>
      <c r="AR25089">
        <f t="shared" si="7837"/>
        <v>37.040203021601947</v>
      </c>
      <c r="AS25089" s="5">
        <f t="shared" si="7838"/>
        <v>37.036710985651439</v>
      </c>
      <c r="AT25089">
        <f t="shared" si="7839"/>
        <v>1.2194315079639993E-5</v>
      </c>
    </row>
    <row r="25090" spans="1:46" x14ac:dyDescent="0.25">
      <c r="A25090" s="1">
        <v>2585.950000000526</v>
      </c>
      <c r="B25090">
        <v>37.041121411472389</v>
      </c>
      <c r="D25090">
        <f t="shared" si="7824"/>
        <v>0.99916364650125478</v>
      </c>
      <c r="E25090">
        <f t="shared" ref="E25090:E25108" si="7842">(B25090-$B$2)/($B$25111-$B$2)</f>
        <v>0.99950533922310625</v>
      </c>
      <c r="G25090">
        <f t="shared" si="7840"/>
        <v>0.99916364650125478</v>
      </c>
      <c r="H25090" s="2">
        <f t="shared" si="7841"/>
        <v>0.99950533922310625</v>
      </c>
      <c r="L25090" s="16">
        <f t="shared" si="7825"/>
        <v>0.9995051285209442</v>
      </c>
      <c r="M25090">
        <f t="shared" si="7826"/>
        <v>1.16609969771166E-7</v>
      </c>
      <c r="P25090" s="19">
        <f t="shared" si="7827"/>
        <v>0.99950506150253127</v>
      </c>
      <c r="Q25090">
        <f t="shared" si="7828"/>
        <v>1.16564203096626E-7</v>
      </c>
      <c r="T25090" s="19"/>
      <c r="V25090" s="19">
        <f t="shared" si="7829"/>
        <v>-6.3668895561471182E-19</v>
      </c>
      <c r="Y25090" s="19">
        <f t="shared" si="7830"/>
        <v>1.1462195238492567</v>
      </c>
      <c r="Z25090" s="14">
        <f t="shared" si="7831"/>
        <v>2.1625431062590596E-2</v>
      </c>
      <c r="AB25090" s="17">
        <f t="shared" si="7832"/>
        <v>42.752900955347329</v>
      </c>
      <c r="AC25090">
        <f t="shared" si="7833"/>
        <v>32.624425557828211</v>
      </c>
      <c r="AI25090" s="19">
        <f t="shared" si="7834"/>
        <v>0.99941971082149905</v>
      </c>
      <c r="AJ25090">
        <f t="shared" si="7835"/>
        <v>6.5568936102163055E-8</v>
      </c>
      <c r="AO25090" s="3">
        <f t="shared" ref="AO25090:AO25111" si="7843">$AH$6*LOG(((1+L25090)*$AH$2)^$AH$5+$AH$4)/LOG($AH$7)+$AH$3</f>
        <v>0.99941946377578494</v>
      </c>
      <c r="AQ25090">
        <f t="shared" si="7836"/>
        <v>2585.950000000526</v>
      </c>
      <c r="AR25090">
        <f t="shared" si="7837"/>
        <v>37.041121411472389</v>
      </c>
      <c r="AS25090" s="5">
        <f t="shared" si="7838"/>
        <v>37.037787783207875</v>
      </c>
      <c r="AT25090">
        <f t="shared" si="7839"/>
        <v>1.1113077405965137E-5</v>
      </c>
    </row>
    <row r="25091" spans="1:46" x14ac:dyDescent="0.25">
      <c r="A25091" s="1">
        <v>2586.0500000005259</v>
      </c>
      <c r="B25091">
        <v>37.042039678625493</v>
      </c>
      <c r="D25091">
        <f t="shared" ref="D25091:D25110" si="7844">(A25091-$A$2)/($A$25111-$A$2)</f>
        <v>0.99920347285833777</v>
      </c>
      <c r="E25091">
        <f t="shared" si="7842"/>
        <v>0.99952892606072863</v>
      </c>
      <c r="G25091">
        <f t="shared" si="7840"/>
        <v>0.99920347285833777</v>
      </c>
      <c r="H25091" s="2">
        <f t="shared" si="7841"/>
        <v>0.99952892606072863</v>
      </c>
      <c r="L25091" s="16">
        <f t="shared" ref="L25091:L25111" si="7845">$K$4*_xlfn.ERF.PRECISE($K$2*H25091+$K$3)+$K$5</f>
        <v>0.99952870462076149</v>
      </c>
      <c r="M25091">
        <f t="shared" ref="M25091:M25111" si="7846">(G25091-L25091)^2</f>
        <v>1.0577569928923687E-7</v>
      </c>
      <c r="P25091" s="19">
        <f t="shared" ref="P25091:P25111" si="7847">$O$4*TANH($O$2*H25091+$O$3)+$O$5</f>
        <v>0.99952864820796228</v>
      </c>
      <c r="Q25091">
        <f t="shared" ref="Q25091:Q25111" si="7848">(G25091-P25091)^2</f>
        <v>1.057390080034203E-7</v>
      </c>
      <c r="T25091" s="19"/>
      <c r="V25091" s="19">
        <f t="shared" ref="V25091:V25111" si="7849">($X$11*EXP(-((E25091-$X$13)^2)/(2*$X$12*$X$12))/SQRT(2*PI()*$X$12*$X$12))</f>
        <v>-6.3536951167494588E-19</v>
      </c>
      <c r="Y25091" s="19">
        <f t="shared" ref="Y25091:Y25111" si="7850">($X$4*TANH($X$2*H25091+$X$3))+($X$9*LOG(((1+H25091)*$X$5)^$X$8+$X$7,$X$10)+$X$6) +($X$11*EXP(-((H25091-$X$13)^2)/(2*$X$12*$X$12))/SQRT(2*PI()*$X$12*$X$12))+($X$14*EXP(-((H25091-$X$16)^2)/(2*$X$15*$X$15))/SQRT(2*PI()*$X$15*$X$15))</f>
        <v>1.1462432256611406</v>
      </c>
      <c r="Z25091" s="14">
        <f t="shared" ref="Z25091:Z25111" si="7851">(G25091-Y25091)^2</f>
        <v>2.1620688904309352E-2</v>
      </c>
      <c r="AB25091" s="17">
        <f t="shared" ref="AB25091:AB25111" si="7852">( Y25091-$J$2)*($B$25111-$B$2)/($I$2-$J$2)+$B$2</f>
        <v>42.753823698602289</v>
      </c>
      <c r="AC25091">
        <f t="shared" ref="AC25091:AC25111" si="7853">(B25091-AB25091)^2</f>
        <v>32.624476690862295</v>
      </c>
      <c r="AI25091" s="19">
        <f t="shared" ref="AI25091:AI25111" si="7854">$AH$6*LOG(((1+H25091)*$AH$2)^$AH$5+$AH$4,$AH$7)+$AH$3</f>
        <v>0.99944736618859653</v>
      </c>
      <c r="AJ25091">
        <f t="shared" ref="AJ25091:AJ25111" si="7855">(G25091-AI25091)^2</f>
        <v>5.9483956544708483E-8</v>
      </c>
      <c r="AO25091" s="3">
        <f t="shared" si="7843"/>
        <v>0.99944710655130276</v>
      </c>
      <c r="AQ25091">
        <f t="shared" ref="AQ25091:AQ25111" si="7856">( G25091-$J$2)*($A$25111-$A$2)/($I$2-$J$2)+$A$2</f>
        <v>2586.0500000005259</v>
      </c>
      <c r="AR25091">
        <f t="shared" ref="AR25091:AR25111" si="7857">( H25091-$J$2)*($B$25111-$B$2)/($I$2-$J$2)+$B$2</f>
        <v>37.042039678625493</v>
      </c>
      <c r="AS25091" s="5">
        <f t="shared" ref="AS25091:AS25110" si="7858">( AI25091-$J$2)*($B$25111-$B$2)/($I$2-$J$2)+$B$2</f>
        <v>37.038864443658049</v>
      </c>
      <c r="AT25091">
        <f t="shared" ref="AT25091:AT25111" si="7859">(AR25091-AS25091)^2</f>
        <v>1.0082117098475479E-5</v>
      </c>
    </row>
    <row r="25092" spans="1:46" x14ac:dyDescent="0.25">
      <c r="A25092" s="1">
        <v>2586.1500000005258</v>
      </c>
      <c r="B25092">
        <v>37.042957823039472</v>
      </c>
      <c r="D25092">
        <f t="shared" si="7844"/>
        <v>0.99924329921542088</v>
      </c>
      <c r="E25092">
        <f t="shared" si="7842"/>
        <v>0.99955250974564358</v>
      </c>
      <c r="G25092">
        <f t="shared" si="7840"/>
        <v>0.99924329921542088</v>
      </c>
      <c r="H25092" s="2">
        <f t="shared" si="7841"/>
        <v>0.99955250974564358</v>
      </c>
      <c r="L25092" s="16">
        <f>$K$4*_xlfn.ERF.PRECISE($K$2*H25092+$K$3)+$K$5</f>
        <v>0.99955227756879239</v>
      </c>
      <c r="M25092">
        <f t="shared" si="7846"/>
        <v>9.5467622852172197E-8</v>
      </c>
      <c r="P25092" s="19">
        <f t="shared" si="7847"/>
        <v>0.9995522317606943</v>
      </c>
      <c r="Q25092">
        <f t="shared" si="7848"/>
        <v>9.5439317529114626E-8</v>
      </c>
      <c r="T25092" s="19"/>
      <c r="V25092" s="19">
        <f t="shared" si="7849"/>
        <v>-6.3405294263434638E-19</v>
      </c>
      <c r="Y25092" s="19">
        <f t="shared" si="7850"/>
        <v>1.1462669242933046</v>
      </c>
      <c r="Z25092" s="14">
        <f t="shared" si="7851"/>
        <v>2.1615946331042111E-2</v>
      </c>
      <c r="AB25092" s="17">
        <f t="shared" si="7852"/>
        <v>42.754746318066502</v>
      </c>
      <c r="AC25092">
        <f t="shared" si="7853"/>
        <v>32.624527811923137</v>
      </c>
      <c r="AI25092" s="19">
        <f t="shared" si="7854"/>
        <v>0.99947501803320937</v>
      </c>
      <c r="AJ25092">
        <f t="shared" si="7855"/>
        <v>5.3693610517297955E-8</v>
      </c>
      <c r="AO25092" s="3">
        <f t="shared" si="7843"/>
        <v>0.99947474580526563</v>
      </c>
      <c r="AQ25092">
        <f t="shared" si="7856"/>
        <v>2586.1500000005258</v>
      </c>
      <c r="AR25092">
        <f t="shared" si="7857"/>
        <v>37.042957823039472</v>
      </c>
      <c r="AS25092" s="5">
        <f t="shared" si="7858"/>
        <v>37.039940966973177</v>
      </c>
      <c r="AT25092">
        <f t="shared" si="7859"/>
        <v>9.1014205247455204E-6</v>
      </c>
    </row>
    <row r="25093" spans="1:46" x14ac:dyDescent="0.25">
      <c r="A25093" s="1">
        <v>2586.2500000005261</v>
      </c>
      <c r="B25093">
        <v>37.04387584469255</v>
      </c>
      <c r="D25093">
        <f t="shared" si="7844"/>
        <v>0.99928312557250409</v>
      </c>
      <c r="E25093">
        <f t="shared" si="7842"/>
        <v>0.99957609027729155</v>
      </c>
      <c r="G25093">
        <f t="shared" si="7840"/>
        <v>0.99928312557250409</v>
      </c>
      <c r="H25093" s="2">
        <f t="shared" si="7841"/>
        <v>0.99957609027729155</v>
      </c>
      <c r="L25093" s="16">
        <f t="shared" si="7845"/>
        <v>0.99957584736448268</v>
      </c>
      <c r="M25093">
        <f t="shared" si="7846"/>
        <v>8.568604749915669E-8</v>
      </c>
      <c r="P25093" s="19">
        <f t="shared" si="7847"/>
        <v>0.99957581216016844</v>
      </c>
      <c r="Q25093">
        <f t="shared" si="7848"/>
        <v>8.566543859860011E-8</v>
      </c>
      <c r="T25093" s="19"/>
      <c r="V25093" s="19">
        <f t="shared" si="7849"/>
        <v>-6.3273924199794406E-19</v>
      </c>
      <c r="Y25093" s="19">
        <f t="shared" si="7850"/>
        <v>1.1462906197451919</v>
      </c>
      <c r="Z25093" s="14">
        <f t="shared" si="7851"/>
        <v>2.1611203342932827E-2</v>
      </c>
      <c r="AB25093" s="17">
        <f t="shared" si="7852"/>
        <v>42.755668813718287</v>
      </c>
      <c r="AC25093">
        <f t="shared" si="7853"/>
        <v>32.624578921011846</v>
      </c>
      <c r="AI25093" s="19">
        <f t="shared" si="7854"/>
        <v>0.99950266635463636</v>
      </c>
      <c r="AJ25093">
        <f t="shared" si="7855"/>
        <v>4.8198155019247049E-8</v>
      </c>
      <c r="AO25093" s="3">
        <f t="shared" si="7843"/>
        <v>0.99950238153695359</v>
      </c>
      <c r="AQ25093">
        <f t="shared" si="7856"/>
        <v>2586.2500000005261</v>
      </c>
      <c r="AR25093">
        <f t="shared" si="7857"/>
        <v>37.04387584469255</v>
      </c>
      <c r="AS25093" s="5">
        <f t="shared" si="7858"/>
        <v>37.041017353125966</v>
      </c>
      <c r="AT25093">
        <f t="shared" si="7859"/>
        <v>8.1709740362351419E-6</v>
      </c>
    </row>
    <row r="25094" spans="1:46" x14ac:dyDescent="0.25">
      <c r="A25094" s="1">
        <v>2586.3500000005261</v>
      </c>
      <c r="B25094">
        <v>37.044793743562991</v>
      </c>
      <c r="D25094">
        <f t="shared" si="7844"/>
        <v>0.9993229519295872</v>
      </c>
      <c r="E25094">
        <f t="shared" si="7842"/>
        <v>0.99959966765511421</v>
      </c>
      <c r="G25094">
        <f t="shared" ref="G25094:G25111" si="7860">($I$2-$J$2)*D25094+$J$2</f>
        <v>0.9993229519295872</v>
      </c>
      <c r="H25094" s="2">
        <f t="shared" si="7841"/>
        <v>0.99959966765511421</v>
      </c>
      <c r="L25094" s="16">
        <f t="shared" si="7845"/>
        <v>0.99959941400725683</v>
      </c>
      <c r="M25094">
        <f t="shared" si="7846"/>
        <v>7.643128038940622E-8</v>
      </c>
      <c r="P25094" s="19">
        <f t="shared" si="7847"/>
        <v>0.99959938940582593</v>
      </c>
      <c r="Q25094">
        <f t="shared" si="7848"/>
        <v>7.6417678269240288E-8</v>
      </c>
      <c r="T25094" s="19"/>
      <c r="V25094" s="19">
        <f t="shared" si="7849"/>
        <v>-6.3142840328576137E-19</v>
      </c>
      <c r="Y25094" s="19">
        <f t="shared" si="7850"/>
        <v>1.1463143120162458</v>
      </c>
      <c r="Z25094" s="14">
        <f t="shared" si="7851"/>
        <v>2.1606459940125725E-2</v>
      </c>
      <c r="AB25094" s="17">
        <f t="shared" si="7852"/>
        <v>42.756591185535967</v>
      </c>
      <c r="AC25094">
        <f t="shared" si="7853"/>
        <v>32.624630018129032</v>
      </c>
      <c r="AI25094" s="19">
        <f t="shared" si="7854"/>
        <v>0.99953031115212021</v>
      </c>
      <c r="AJ25094">
        <f t="shared" si="7855"/>
        <v>4.2997847169494403E-8</v>
      </c>
      <c r="AO25094" s="3">
        <f t="shared" si="7843"/>
        <v>0.99953001374562833</v>
      </c>
      <c r="AQ25094">
        <f t="shared" si="7856"/>
        <v>2586.3500000005261</v>
      </c>
      <c r="AR25094">
        <f t="shared" si="7857"/>
        <v>37.044793743562991</v>
      </c>
      <c r="AS25094" s="5">
        <f t="shared" si="7858"/>
        <v>37.042093602086929</v>
      </c>
      <c r="AT25094">
        <f t="shared" si="7859"/>
        <v>7.2907639907497433E-6</v>
      </c>
    </row>
    <row r="25095" spans="1:46" x14ac:dyDescent="0.25">
      <c r="A25095" s="1">
        <v>2586.450000000526</v>
      </c>
      <c r="B25095">
        <v>37.045711519628952</v>
      </c>
      <c r="D25095">
        <f t="shared" si="7844"/>
        <v>0.99936277828667031</v>
      </c>
      <c r="E25095">
        <f t="shared" si="7842"/>
        <v>0.99962324187855067</v>
      </c>
      <c r="G25095">
        <f t="shared" si="7860"/>
        <v>0.99936277828667031</v>
      </c>
      <c r="H25095" s="2">
        <f t="shared" ref="H25095:H25111" si="7861">($I$2-$J$2)*E25095+$J$2</f>
        <v>0.99962324187855067</v>
      </c>
      <c r="L25095" s="16">
        <f t="shared" si="7845"/>
        <v>0.9996229774965748</v>
      </c>
      <c r="M25095">
        <f t="shared" si="7846"/>
        <v>6.7703628834925626E-8</v>
      </c>
      <c r="P25095" s="19">
        <f t="shared" si="7847"/>
        <v>0.99962296349710589</v>
      </c>
      <c r="Q25095">
        <f t="shared" si="7848"/>
        <v>6.7696343729407956E-8</v>
      </c>
      <c r="T25095" s="19"/>
      <c r="V25095" s="19">
        <f t="shared" si="7849"/>
        <v>-6.3012042003303843E-19</v>
      </c>
      <c r="Y25095" s="19">
        <f t="shared" si="7850"/>
        <v>1.1463380011059074</v>
      </c>
      <c r="Z25095" s="14">
        <f t="shared" si="7851"/>
        <v>2.1601716122764406E-2</v>
      </c>
      <c r="AB25095" s="17">
        <f t="shared" si="7852"/>
        <v>42.757513433497799</v>
      </c>
      <c r="AC25095">
        <f t="shared" si="7853"/>
        <v>32.624681103275819</v>
      </c>
      <c r="AI25095" s="19">
        <f t="shared" si="7854"/>
        <v>0.99955795242495937</v>
      </c>
      <c r="AJ25095">
        <f t="shared" si="7855"/>
        <v>3.8092944256879865E-8</v>
      </c>
      <c r="AO25095" s="3">
        <f t="shared" si="7843"/>
        <v>0.99955764243056933</v>
      </c>
      <c r="AQ25095">
        <f t="shared" si="7856"/>
        <v>2586.450000000526</v>
      </c>
      <c r="AR25095">
        <f t="shared" si="7857"/>
        <v>37.045711519628952</v>
      </c>
      <c r="AS25095" s="5">
        <f t="shared" si="7858"/>
        <v>37.04316971382876</v>
      </c>
      <c r="AT25095">
        <f t="shared" si="7859"/>
        <v>6.4607767258887267E-6</v>
      </c>
    </row>
    <row r="25096" spans="1:46" x14ac:dyDescent="0.25">
      <c r="A25096" s="1">
        <v>2586.5500000005259</v>
      </c>
      <c r="B25096">
        <v>37.046629172868677</v>
      </c>
      <c r="D25096">
        <f t="shared" si="7844"/>
        <v>0.99940260464375341</v>
      </c>
      <c r="E25096">
        <f t="shared" si="7842"/>
        <v>0.99964681294704194</v>
      </c>
      <c r="G25096">
        <f t="shared" si="7860"/>
        <v>0.99940260464375341</v>
      </c>
      <c r="H25096" s="2">
        <f t="shared" si="7861"/>
        <v>0.99964681294704194</v>
      </c>
      <c r="L25096" s="16">
        <f t="shared" si="7845"/>
        <v>0.99964653783187174</v>
      </c>
      <c r="M25096">
        <f t="shared" si="7846"/>
        <v>5.9503400265571698E-8</v>
      </c>
      <c r="P25096" s="19">
        <f t="shared" si="7847"/>
        <v>0.99964653443344975</v>
      </c>
      <c r="Q25096">
        <f t="shared" si="7848"/>
        <v>5.9501742301300627E-8</v>
      </c>
      <c r="T25096" s="19"/>
      <c r="V25096" s="19">
        <f t="shared" si="7849"/>
        <v>-6.2881528578989969E-19</v>
      </c>
      <c r="Y25096" s="19">
        <f t="shared" si="7850"/>
        <v>1.1463616870136193</v>
      </c>
      <c r="Z25096" s="14">
        <f t="shared" si="7851"/>
        <v>2.1596971890993025E-2</v>
      </c>
      <c r="AB25096" s="17">
        <f t="shared" si="7852"/>
        <v>42.758435557582061</v>
      </c>
      <c r="AC25096">
        <f t="shared" si="7853"/>
        <v>32.624732176452575</v>
      </c>
      <c r="AI25096" s="19">
        <f t="shared" si="7854"/>
        <v>0.999585590172415</v>
      </c>
      <c r="AJ25096">
        <f t="shared" si="7855"/>
        <v>3.3483703699559143E-8</v>
      </c>
      <c r="AO25096" s="3">
        <f t="shared" si="7843"/>
        <v>0.9995852675910567</v>
      </c>
      <c r="AQ25096">
        <f t="shared" si="7856"/>
        <v>2586.5500000005259</v>
      </c>
      <c r="AR25096">
        <f t="shared" si="7857"/>
        <v>37.046629172868677</v>
      </c>
      <c r="AS25096" s="5">
        <f t="shared" si="7858"/>
        <v>37.04424568832269</v>
      </c>
      <c r="AT25096">
        <f t="shared" si="7859"/>
        <v>5.6809985809605606E-6</v>
      </c>
    </row>
    <row r="25097" spans="1:46" x14ac:dyDescent="0.25">
      <c r="A25097" s="1">
        <v>2586.6500000005258</v>
      </c>
      <c r="B25097">
        <v>37.047546703260352</v>
      </c>
      <c r="D25097">
        <f t="shared" si="7844"/>
        <v>0.99944243100083641</v>
      </c>
      <c r="E25097">
        <f t="shared" si="7842"/>
        <v>0.9996703808600278</v>
      </c>
      <c r="G25097">
        <f t="shared" si="7860"/>
        <v>0.99944243100083641</v>
      </c>
      <c r="H25097" s="2">
        <f t="shared" si="7861"/>
        <v>0.9996703808600278</v>
      </c>
      <c r="L25097" s="16">
        <f t="shared" si="7845"/>
        <v>0.9996700950125792</v>
      </c>
      <c r="M25097">
        <f t="shared" si="7846"/>
        <v>5.1830902242821097E-8</v>
      </c>
      <c r="P25097" s="19">
        <f t="shared" si="7847"/>
        <v>0.99967010221429664</v>
      </c>
      <c r="Q25097">
        <f t="shared" si="7848"/>
        <v>5.1834181438455588E-8</v>
      </c>
      <c r="T25097" s="19"/>
      <c r="V25097" s="19">
        <f t="shared" si="7849"/>
        <v>-6.2751299412152923E-19</v>
      </c>
      <c r="Y25097" s="19">
        <f t="shared" si="7850"/>
        <v>1.1463853697388235</v>
      </c>
      <c r="Z25097" s="14">
        <f t="shared" si="7851"/>
        <v>2.1592227244955842E-2</v>
      </c>
      <c r="AB25097" s="17">
        <f t="shared" si="7852"/>
        <v>42.759357557767039</v>
      </c>
      <c r="AC25097">
        <f t="shared" si="7853"/>
        <v>32.624783237660417</v>
      </c>
      <c r="AI25097" s="19">
        <f t="shared" si="7854"/>
        <v>0.99961322439376732</v>
      </c>
      <c r="AJ25097">
        <f t="shared" si="7855"/>
        <v>2.9170383068853054E-8</v>
      </c>
      <c r="AO25097" s="3">
        <f t="shared" si="7843"/>
        <v>0.99961288922635172</v>
      </c>
      <c r="AQ25097">
        <f t="shared" si="7856"/>
        <v>2586.6500000005258</v>
      </c>
      <c r="AR25097">
        <f t="shared" si="7857"/>
        <v>37.047546703260352</v>
      </c>
      <c r="AS25097" s="5">
        <f t="shared" si="7858"/>
        <v>37.0453215255407</v>
      </c>
      <c r="AT25097">
        <f t="shared" si="7859"/>
        <v>4.9514158840338197E-6</v>
      </c>
    </row>
    <row r="25098" spans="1:46" x14ac:dyDescent="0.25">
      <c r="A25098" s="1">
        <v>2586.7500000005261</v>
      </c>
      <c r="B25098">
        <v>37.048464110782227</v>
      </c>
      <c r="D25098">
        <f t="shared" si="7844"/>
        <v>0.99948225735791973</v>
      </c>
      <c r="E25098">
        <f t="shared" si="7842"/>
        <v>0.99969394561694946</v>
      </c>
      <c r="G25098">
        <f t="shared" si="7860"/>
        <v>0.99948225735791973</v>
      </c>
      <c r="H25098" s="2">
        <f t="shared" si="7861"/>
        <v>0.99969394561694946</v>
      </c>
      <c r="L25098" s="16">
        <f t="shared" si="7845"/>
        <v>0.99969364903814295</v>
      </c>
      <c r="M25098">
        <f t="shared" si="7846"/>
        <v>4.4686442467594542E-8</v>
      </c>
      <c r="P25098" s="19">
        <f t="shared" si="7847"/>
        <v>0.99969366683908856</v>
      </c>
      <c r="Q25098">
        <f t="shared" si="7848"/>
        <v>4.4693968728070815E-8</v>
      </c>
      <c r="T25098" s="19"/>
      <c r="V25098" s="19">
        <f t="shared" si="7849"/>
        <v>-6.262135386079616E-19</v>
      </c>
      <c r="Y25098" s="19">
        <f t="shared" si="7850"/>
        <v>1.1464090492809627</v>
      </c>
      <c r="Z25098" s="14">
        <f t="shared" si="7851"/>
        <v>2.1587482184797151E-2</v>
      </c>
      <c r="AB25098" s="17">
        <f t="shared" si="7852"/>
        <v>42.760279434031034</v>
      </c>
      <c r="AC25098">
        <f t="shared" si="7853"/>
        <v>32.624834286899876</v>
      </c>
      <c r="AI25098" s="19">
        <f t="shared" si="7854"/>
        <v>0.99964085508827738</v>
      </c>
      <c r="AJ25098">
        <f t="shared" si="7855"/>
        <v>2.5153240074596521E-8</v>
      </c>
      <c r="AO25098" s="3">
        <f t="shared" si="7843"/>
        <v>0.99964050733573429</v>
      </c>
      <c r="AQ25098">
        <f t="shared" si="7856"/>
        <v>2586.7500000005261</v>
      </c>
      <c r="AR25098">
        <f t="shared" si="7857"/>
        <v>37.048464110782227</v>
      </c>
      <c r="AS25098" s="5">
        <f t="shared" si="7858"/>
        <v>37.046397225454029</v>
      </c>
      <c r="AT25098">
        <f t="shared" si="7859"/>
        <v>4.2720149599182647E-6</v>
      </c>
    </row>
    <row r="25099" spans="1:46" x14ac:dyDescent="0.25">
      <c r="A25099" s="1">
        <v>2586.8500000005261</v>
      </c>
      <c r="B25099">
        <v>37.049381395412418</v>
      </c>
      <c r="D25099">
        <f t="shared" si="7844"/>
        <v>0.99952208371500273</v>
      </c>
      <c r="E25099">
        <f t="shared" si="7842"/>
        <v>0.99971750721724495</v>
      </c>
      <c r="G25099">
        <f t="shared" si="7860"/>
        <v>0.99952208371500273</v>
      </c>
      <c r="H25099" s="2">
        <f t="shared" si="7861"/>
        <v>0.99971750721724495</v>
      </c>
      <c r="L25099" s="16">
        <f t="shared" si="7845"/>
        <v>0.99971719990800878</v>
      </c>
      <c r="M25099">
        <f t="shared" si="7846"/>
        <v>3.8070328773174455E-8</v>
      </c>
      <c r="P25099" s="19">
        <f t="shared" si="7847"/>
        <v>0.99971722830726284</v>
      </c>
      <c r="Q25099">
        <f t="shared" si="7848"/>
        <v>3.8081411888364691E-8</v>
      </c>
      <c r="T25099" s="19"/>
      <c r="V25099" s="19">
        <f t="shared" si="7849"/>
        <v>-6.2491691284431751E-19</v>
      </c>
      <c r="Y25099" s="19">
        <f t="shared" si="7850"/>
        <v>1.1464327256394773</v>
      </c>
      <c r="Z25099" s="14">
        <f t="shared" si="7851"/>
        <v>2.1582736710661181E-2</v>
      </c>
      <c r="AB25099" s="17">
        <f t="shared" si="7852"/>
        <v>42.761201186352274</v>
      </c>
      <c r="AC25099">
        <f t="shared" si="7853"/>
        <v>32.624885324172219</v>
      </c>
      <c r="AI25099" s="19">
        <f t="shared" si="7854"/>
        <v>0.99966848225520677</v>
      </c>
      <c r="AJ25099">
        <f t="shared" si="7855"/>
        <v>2.1432532573873974E-8</v>
      </c>
      <c r="AO25099" s="3">
        <f t="shared" si="7843"/>
        <v>0.99966812191848442</v>
      </c>
      <c r="AQ25099">
        <f t="shared" si="7856"/>
        <v>2586.8500000005261</v>
      </c>
      <c r="AR25099">
        <f t="shared" si="7857"/>
        <v>37.049381395412418</v>
      </c>
      <c r="AS25099" s="5">
        <f t="shared" si="7858"/>
        <v>37.047472788033915</v>
      </c>
      <c r="AT25099">
        <f t="shared" si="7859"/>
        <v>3.6427821252772042E-6</v>
      </c>
    </row>
    <row r="25100" spans="1:46" x14ac:dyDescent="0.25">
      <c r="A25100" s="1">
        <v>2586.950000000526</v>
      </c>
      <c r="B25100">
        <v>37.050298557129203</v>
      </c>
      <c r="D25100">
        <f t="shared" si="7844"/>
        <v>0.99956191007208584</v>
      </c>
      <c r="E25100">
        <f t="shared" si="7842"/>
        <v>0.99974106566035614</v>
      </c>
      <c r="G25100">
        <f t="shared" si="7860"/>
        <v>0.99956191007208584</v>
      </c>
      <c r="H25100" s="2">
        <f t="shared" si="7861"/>
        <v>0.99974106566035614</v>
      </c>
      <c r="L25100" s="16">
        <f t="shared" si="7845"/>
        <v>0.99974074762161536</v>
      </c>
      <c r="M25100">
        <f t="shared" si="7846"/>
        <v>3.1982869121723608E-8</v>
      </c>
      <c r="P25100" s="19">
        <f t="shared" si="7847"/>
        <v>0.99974078661826182</v>
      </c>
      <c r="Q25100">
        <f t="shared" si="7848"/>
        <v>3.1996818771850296E-8</v>
      </c>
      <c r="T25100" s="19"/>
      <c r="V25100" s="19">
        <f t="shared" si="7849"/>
        <v>-6.236231104403724E-19</v>
      </c>
      <c r="Y25100" s="19">
        <f t="shared" si="7850"/>
        <v>1.1464563988138106</v>
      </c>
      <c r="Z25100" s="14">
        <f t="shared" si="7851"/>
        <v>2.1577990822692694E-2</v>
      </c>
      <c r="AB25100" s="17">
        <f t="shared" si="7852"/>
        <v>42.762122814709066</v>
      </c>
      <c r="AC25100">
        <f t="shared" si="7853"/>
        <v>32.624936349477757</v>
      </c>
      <c r="AI25100" s="19">
        <f t="shared" si="7854"/>
        <v>0.99969610589387226</v>
      </c>
      <c r="AJ25100">
        <f t="shared" si="7855"/>
        <v>1.8008518584932682E-8</v>
      </c>
      <c r="AO25100" s="3">
        <f t="shared" si="7843"/>
        <v>0.99969573297386294</v>
      </c>
      <c r="AQ25100">
        <f t="shared" si="7856"/>
        <v>2586.950000000526</v>
      </c>
      <c r="AR25100">
        <f t="shared" si="7857"/>
        <v>37.050298557129203</v>
      </c>
      <c r="AS25100" s="5">
        <f t="shared" si="7858"/>
        <v>37.048548213253767</v>
      </c>
      <c r="AT25100">
        <f t="shared" si="7859"/>
        <v>3.0637036822764716E-6</v>
      </c>
    </row>
    <row r="25101" spans="1:46" x14ac:dyDescent="0.25">
      <c r="A25101" s="1">
        <v>2587.0500000005259</v>
      </c>
      <c r="B25101">
        <v>37.051215595910719</v>
      </c>
      <c r="D25101">
        <f t="shared" si="7844"/>
        <v>0.99960173642916894</v>
      </c>
      <c r="E25101">
        <f t="shared" si="7842"/>
        <v>0.9997646209457216</v>
      </c>
      <c r="G25101">
        <f t="shared" si="7860"/>
        <v>0.99960173642916894</v>
      </c>
      <c r="H25101" s="2">
        <f t="shared" si="7861"/>
        <v>0.9997646209457216</v>
      </c>
      <c r="L25101" s="16">
        <f t="shared" si="7845"/>
        <v>0.99976429217840135</v>
      </c>
      <c r="M25101">
        <f t="shared" si="7846"/>
        <v>2.6424371608509192E-8</v>
      </c>
      <c r="P25101" s="19">
        <f t="shared" si="7847"/>
        <v>0.99976434177152385</v>
      </c>
      <c r="Q25101">
        <f t="shared" si="7848"/>
        <v>2.6440497362355712E-8</v>
      </c>
      <c r="T25101" s="19"/>
      <c r="V25101" s="19">
        <f t="shared" si="7849"/>
        <v>-6.2233212502092606E-19</v>
      </c>
      <c r="Y25101" s="19">
        <f t="shared" si="7850"/>
        <v>1.1464800688034038</v>
      </c>
      <c r="Z25101" s="14">
        <f t="shared" si="7851"/>
        <v>2.1573244521036209E-2</v>
      </c>
      <c r="AB25101" s="17">
        <f t="shared" si="7852"/>
        <v>42.763044319079668</v>
      </c>
      <c r="AC25101">
        <f t="shared" si="7853"/>
        <v>32.624987362817826</v>
      </c>
      <c r="AI25101" s="19">
        <f t="shared" si="7854"/>
        <v>0.99972372600349835</v>
      </c>
      <c r="AJ25101">
        <f t="shared" si="7855"/>
        <v>1.4881456245069764E-8</v>
      </c>
      <c r="AO25101" s="3">
        <f t="shared" si="7843"/>
        <v>0.99972334050115064</v>
      </c>
      <c r="AQ25101">
        <f t="shared" si="7856"/>
        <v>2587.0500000005259</v>
      </c>
      <c r="AR25101">
        <f t="shared" si="7857"/>
        <v>37.051215595910719</v>
      </c>
      <c r="AS25101" s="5">
        <f t="shared" si="7858"/>
        <v>37.049623501083389</v>
      </c>
      <c r="AT25101">
        <f t="shared" si="7859"/>
        <v>2.5347659392124397E-6</v>
      </c>
    </row>
    <row r="25102" spans="1:46" x14ac:dyDescent="0.25">
      <c r="A25102" s="1">
        <v>2587.1500000005258</v>
      </c>
      <c r="B25102">
        <v>37.052132511735138</v>
      </c>
      <c r="D25102">
        <f t="shared" si="7844"/>
        <v>0.99964156278625194</v>
      </c>
      <c r="E25102">
        <f t="shared" si="7842"/>
        <v>0.99978817307278067</v>
      </c>
      <c r="G25102">
        <f t="shared" si="7860"/>
        <v>0.99964156278625194</v>
      </c>
      <c r="H25102" s="2">
        <f t="shared" si="7861"/>
        <v>0.99978817307278067</v>
      </c>
      <c r="L25102" s="16">
        <f t="shared" si="7845"/>
        <v>0.99978783357780188</v>
      </c>
      <c r="M25102">
        <f t="shared" si="7846"/>
        <v>2.1395144460646176E-8</v>
      </c>
      <c r="P25102" s="19">
        <f t="shared" si="7847"/>
        <v>0.99978789376648802</v>
      </c>
      <c r="Q25102">
        <f t="shared" si="7848"/>
        <v>2.141275577685403E-8</v>
      </c>
      <c r="T25102" s="19"/>
      <c r="V25102" s="19">
        <f t="shared" si="7849"/>
        <v>-6.2104395022552648E-19</v>
      </c>
      <c r="Y25102" s="19">
        <f t="shared" si="7850"/>
        <v>1.146503735607697</v>
      </c>
      <c r="Z25102" s="14">
        <f t="shared" si="7851"/>
        <v>2.1568497805836005E-2</v>
      </c>
      <c r="AB25102" s="17">
        <f t="shared" si="7852"/>
        <v>42.763965699442281</v>
      </c>
      <c r="AC25102">
        <f t="shared" si="7853"/>
        <v>32.62503836419274</v>
      </c>
      <c r="AI25102" s="19">
        <f t="shared" si="7854"/>
        <v>0.99975134258338361</v>
      </c>
      <c r="AJ25102">
        <f t="shared" si="7855"/>
        <v>1.2051603858270735E-8</v>
      </c>
      <c r="AO25102" s="3">
        <f t="shared" si="7843"/>
        <v>0.99975094449962687</v>
      </c>
      <c r="AQ25102">
        <f t="shared" si="7856"/>
        <v>2587.1500000005258</v>
      </c>
      <c r="AR25102">
        <f t="shared" si="7857"/>
        <v>37.052132511735138</v>
      </c>
      <c r="AS25102" s="5">
        <f t="shared" si="7858"/>
        <v>37.05069865149548</v>
      </c>
      <c r="AT25102">
        <f t="shared" si="7859"/>
        <v>2.0559551868713722E-6</v>
      </c>
    </row>
    <row r="25103" spans="1:46" x14ac:dyDescent="0.25">
      <c r="A25103" s="1">
        <v>2587.2500000005261</v>
      </c>
      <c r="B25103">
        <v>37.053049304580647</v>
      </c>
      <c r="D25103">
        <f t="shared" si="7844"/>
        <v>0.99968138914333526</v>
      </c>
      <c r="E25103">
        <f t="shared" si="7842"/>
        <v>0.99981172204097291</v>
      </c>
      <c r="G25103">
        <f t="shared" si="7860"/>
        <v>0.99968138914333526</v>
      </c>
      <c r="H25103" s="2">
        <f t="shared" si="7861"/>
        <v>0.99981172204097291</v>
      </c>
      <c r="L25103" s="16">
        <f t="shared" si="7845"/>
        <v>0.99981137181926272</v>
      </c>
      <c r="M25103">
        <f t="shared" si="7846"/>
        <v>1.6895496041261426E-8</v>
      </c>
      <c r="P25103" s="19">
        <f>$O$4*TANH($O$2*H25103+$O$3)+$O$5</f>
        <v>0.99981144260259436</v>
      </c>
      <c r="Q25103">
        <f t="shared" si="7848"/>
        <v>1.6913902265256838E-8</v>
      </c>
      <c r="T25103" s="19"/>
      <c r="V25103" s="19">
        <f t="shared" si="7849"/>
        <v>-6.1975857970847619E-19</v>
      </c>
      <c r="Y25103" s="19">
        <f t="shared" si="7850"/>
        <v>1.1465273992261324</v>
      </c>
      <c r="Z25103" s="14">
        <f t="shared" si="7851"/>
        <v>2.1563750677236971E-2</v>
      </c>
      <c r="AB25103" s="17">
        <f t="shared" si="7852"/>
        <v>42.764886955775182</v>
      </c>
      <c r="AC25103">
        <f t="shared" si="7853"/>
        <v>32.625089353603514</v>
      </c>
      <c r="AI25103" s="19">
        <f t="shared" si="7854"/>
        <v>0.99977895563278896</v>
      </c>
      <c r="AJ25103">
        <f t="shared" si="7855"/>
        <v>9.5192198643176218E-9</v>
      </c>
      <c r="AO25103" s="3">
        <f t="shared" si="7843"/>
        <v>0.99977854496853447</v>
      </c>
      <c r="AQ25103">
        <f t="shared" si="7856"/>
        <v>2587.2500000005261</v>
      </c>
      <c r="AR25103">
        <f t="shared" si="7857"/>
        <v>37.053049304580647</v>
      </c>
      <c r="AS25103" s="5">
        <f t="shared" si="7858"/>
        <v>37.051773664461265</v>
      </c>
      <c r="AT25103">
        <f t="shared" si="7859"/>
        <v>1.6272577141748668E-6</v>
      </c>
    </row>
    <row r="25104" spans="1:46" x14ac:dyDescent="0.25">
      <c r="A25104" s="1">
        <v>2587.350000000527</v>
      </c>
      <c r="B25104">
        <v>37.053965974425431</v>
      </c>
      <c r="D25104">
        <f t="shared" si="7844"/>
        <v>0.9997212155004187</v>
      </c>
      <c r="E25104">
        <f t="shared" si="7842"/>
        <v>0.99983526784973809</v>
      </c>
      <c r="G25104">
        <f t="shared" si="7860"/>
        <v>0.9997212155004187</v>
      </c>
      <c r="H25104" s="2">
        <f t="shared" si="7861"/>
        <v>0.99983526784973809</v>
      </c>
      <c r="L25104" s="16">
        <f t="shared" si="7845"/>
        <v>0.99983490690222609</v>
      </c>
      <c r="M25104">
        <f t="shared" si="7846"/>
        <v>1.2925734844929859E-8</v>
      </c>
      <c r="P25104" s="19">
        <f t="shared" si="7847"/>
        <v>0.99983498827928308</v>
      </c>
      <c r="Q25104">
        <f t="shared" si="7848"/>
        <v>1.2944245210521718E-8</v>
      </c>
      <c r="T25104" s="19"/>
      <c r="V25104" s="19">
        <f t="shared" si="7849"/>
        <v>-6.1847600713879569E-19</v>
      </c>
      <c r="Y25104" s="19">
        <f t="shared" si="7850"/>
        <v>1.1465510596581518</v>
      </c>
      <c r="Z25104" s="14">
        <f t="shared" si="7851"/>
        <v>2.1559003135384204E-2</v>
      </c>
      <c r="AB25104" s="17">
        <f t="shared" si="7852"/>
        <v>42.765808088056644</v>
      </c>
      <c r="AC25104">
        <f t="shared" si="7853"/>
        <v>32.625140331051092</v>
      </c>
      <c r="AI25104" s="19">
        <f t="shared" si="7854"/>
        <v>0.99980656515099442</v>
      </c>
      <c r="AJ25104">
        <f t="shared" si="7855"/>
        <v>7.2845628533969471E-9</v>
      </c>
      <c r="AO25104" s="3">
        <f t="shared" si="7843"/>
        <v>0.99980614190717187</v>
      </c>
      <c r="AQ25104">
        <f t="shared" si="7856"/>
        <v>2587.350000000527</v>
      </c>
      <c r="AR25104">
        <f t="shared" si="7857"/>
        <v>37.053965974425431</v>
      </c>
      <c r="AS25104" s="5">
        <f t="shared" si="7858"/>
        <v>37.052848539952713</v>
      </c>
      <c r="AT25104">
        <f t="shared" si="7859"/>
        <v>1.2486598008186879E-6</v>
      </c>
    </row>
    <row r="25105" spans="1:46" x14ac:dyDescent="0.25">
      <c r="A25105" s="1">
        <v>2587.450000000526</v>
      </c>
      <c r="B25105">
        <v>37.054882521247642</v>
      </c>
      <c r="D25105">
        <f t="shared" si="7844"/>
        <v>0.99976104185750136</v>
      </c>
      <c r="E25105">
        <f t="shared" si="7842"/>
        <v>0.99985881049851499</v>
      </c>
      <c r="G25105">
        <f t="shared" si="7860"/>
        <v>0.99976104185750136</v>
      </c>
      <c r="H25105" s="2">
        <f t="shared" si="7861"/>
        <v>0.99985881049851499</v>
      </c>
      <c r="L25105" s="16">
        <f t="shared" si="7845"/>
        <v>0.99985843882612002</v>
      </c>
      <c r="M25105">
        <f t="shared" si="7846"/>
        <v>9.4861694961036757E-9</v>
      </c>
      <c r="P25105" s="19">
        <f t="shared" si="7847"/>
        <v>0.99985853079599174</v>
      </c>
      <c r="Q25105">
        <f t="shared" si="7848"/>
        <v>9.5040931279802049E-9</v>
      </c>
      <c r="T25105" s="19"/>
      <c r="V25105" s="19">
        <f t="shared" si="7849"/>
        <v>-6.1719622620025174E-19</v>
      </c>
      <c r="Y25105" s="19">
        <f t="shared" si="7850"/>
        <v>1.146574716903195</v>
      </c>
      <c r="Z25105" s="14">
        <f t="shared" si="7851"/>
        <v>2.1554255180422529E-2</v>
      </c>
      <c r="AB25105" s="17">
        <f t="shared" si="7852"/>
        <v>42.766729096264861</v>
      </c>
      <c r="AC25105">
        <f t="shared" si="7853"/>
        <v>32.625191296535938</v>
      </c>
      <c r="AI25105" s="19">
        <f t="shared" si="7854"/>
        <v>0.9998341711372617</v>
      </c>
      <c r="AJ25105">
        <f t="shared" si="7855"/>
        <v>5.3478915582647754E-9</v>
      </c>
      <c r="AO25105" s="3">
        <f t="shared" si="7843"/>
        <v>0.99983373531481923</v>
      </c>
      <c r="AQ25105">
        <f t="shared" si="7856"/>
        <v>2587.450000000526</v>
      </c>
      <c r="AR25105">
        <f t="shared" si="7857"/>
        <v>37.054882521247642</v>
      </c>
      <c r="AS25105" s="5">
        <f t="shared" si="7858"/>
        <v>37.053923277941081</v>
      </c>
      <c r="AT25105">
        <f t="shared" si="7859"/>
        <v>9.2014772118133004E-7</v>
      </c>
    </row>
    <row r="25106" spans="1:46" x14ac:dyDescent="0.25">
      <c r="A25106" s="1">
        <v>2587.5500000005259</v>
      </c>
      <c r="B25106">
        <v>37.055798945025451</v>
      </c>
      <c r="D25106">
        <f t="shared" si="7844"/>
        <v>0.99980086821458447</v>
      </c>
      <c r="E25106">
        <f t="shared" si="7842"/>
        <v>0.99988234998674286</v>
      </c>
      <c r="G25106">
        <f t="shared" si="7860"/>
        <v>0.99980086821458447</v>
      </c>
      <c r="H25106" s="2">
        <f t="shared" si="7861"/>
        <v>0.99988234998674286</v>
      </c>
      <c r="L25106" s="16">
        <f t="shared" si="7845"/>
        <v>0.99988196759039383</v>
      </c>
      <c r="M25106">
        <f t="shared" si="7846"/>
        <v>6.5771087566673196E-9</v>
      </c>
      <c r="P25106" s="19">
        <f t="shared" si="7847"/>
        <v>0.99988207015216057</v>
      </c>
      <c r="Q25106">
        <f t="shared" si="7848"/>
        <v>6.5937546661133374E-9</v>
      </c>
      <c r="T25106" s="19"/>
      <c r="V25106" s="19">
        <f t="shared" si="7849"/>
        <v>-6.1591923059124634E-19</v>
      </c>
      <c r="Y25106" s="19">
        <f t="shared" si="7850"/>
        <v>1.1465983709607044</v>
      </c>
      <c r="Z25106" s="14">
        <f t="shared" si="7851"/>
        <v>2.1549506812497083E-2</v>
      </c>
      <c r="AB25106" s="17">
        <f t="shared" si="7852"/>
        <v>42.767649980378117</v>
      </c>
      <c r="AC25106">
        <f t="shared" si="7853"/>
        <v>32.625242250059323</v>
      </c>
      <c r="AI25106" s="19">
        <f t="shared" si="7854"/>
        <v>0.99986177359087003</v>
      </c>
      <c r="AJ25106">
        <f t="shared" si="7855"/>
        <v>3.709464860485442E-9</v>
      </c>
      <c r="AO25106" s="3">
        <f t="shared" si="7843"/>
        <v>0.99986132519071902</v>
      </c>
      <c r="AQ25106">
        <f t="shared" si="7856"/>
        <v>2587.5500000005259</v>
      </c>
      <c r="AR25106">
        <f t="shared" si="7857"/>
        <v>37.055798945025451</v>
      </c>
      <c r="AS25106" s="5">
        <f t="shared" si="7858"/>
        <v>37.054997878398304</v>
      </c>
      <c r="AT25106">
        <f t="shared" si="7859"/>
        <v>6.4170774112932198E-7</v>
      </c>
    </row>
    <row r="25107" spans="1:46" x14ac:dyDescent="0.25">
      <c r="A25107" s="1">
        <v>2587.6500000005258</v>
      </c>
      <c r="B25107">
        <v>37.056715245736989</v>
      </c>
      <c r="D25107">
        <f t="shared" si="7844"/>
        <v>0.99984069457166758</v>
      </c>
      <c r="E25107">
        <f t="shared" si="7842"/>
        <v>0.99990588631386002</v>
      </c>
      <c r="G25107">
        <f t="shared" si="7860"/>
        <v>0.99984069457166758</v>
      </c>
      <c r="H25107" s="2">
        <f t="shared" si="7861"/>
        <v>0.99990588631386002</v>
      </c>
      <c r="L25107" s="16">
        <f t="shared" si="7845"/>
        <v>0.99990549319448618</v>
      </c>
      <c r="M25107">
        <f t="shared" si="7846"/>
        <v>4.1988615191881018E-9</v>
      </c>
      <c r="P25107" s="19">
        <f t="shared" si="7847"/>
        <v>0.99990560634722725</v>
      </c>
      <c r="Q25107">
        <f t="shared" si="7848"/>
        <v>4.213538606309344E-9</v>
      </c>
      <c r="T25107" s="19"/>
      <c r="V25107" s="19">
        <f t="shared" si="7849"/>
        <v>-6.1464501402485689E-19</v>
      </c>
      <c r="Y25107" s="19">
        <f t="shared" si="7850"/>
        <v>1.1466220218301191</v>
      </c>
      <c r="Z25107" s="14">
        <f t="shared" si="7851"/>
        <v>2.1544758031752636E-2</v>
      </c>
      <c r="AB25107" s="17">
        <f t="shared" si="7852"/>
        <v>42.768570740374578</v>
      </c>
      <c r="AC25107">
        <f t="shared" si="7853"/>
        <v>32.625293191621623</v>
      </c>
      <c r="AI25107" s="19">
        <f t="shared" si="7854"/>
        <v>0.99988937251108156</v>
      </c>
      <c r="AJ25107">
        <f t="shared" si="7855"/>
        <v>2.3695417855918879E-9</v>
      </c>
      <c r="AO25107" s="3">
        <f t="shared" si="7843"/>
        <v>0.99988891153415138</v>
      </c>
      <c r="AQ25107">
        <f t="shared" si="7856"/>
        <v>2587.6500000005258</v>
      </c>
      <c r="AR25107">
        <f t="shared" si="7857"/>
        <v>37.056715245736989</v>
      </c>
      <c r="AS25107" s="5">
        <f t="shared" si="7858"/>
        <v>37.056072341295668</v>
      </c>
      <c r="AT25107">
        <f t="shared" si="7859"/>
        <v>4.1332612067024072E-7</v>
      </c>
    </row>
    <row r="25108" spans="1:46" x14ac:dyDescent="0.25">
      <c r="A25108" s="1">
        <v>2587.7500000005261</v>
      </c>
      <c r="B25108">
        <v>37.057631423360419</v>
      </c>
      <c r="D25108">
        <f t="shared" si="7844"/>
        <v>0.99988052092875079</v>
      </c>
      <c r="E25108">
        <f t="shared" si="7842"/>
        <v>0.99992941947930547</v>
      </c>
      <c r="G25108">
        <f t="shared" si="7860"/>
        <v>0.99988052092875079</v>
      </c>
      <c r="H25108" s="2">
        <f t="shared" si="7861"/>
        <v>0.99992941947930547</v>
      </c>
      <c r="L25108" s="16">
        <f t="shared" si="7845"/>
        <v>0.99992901563783576</v>
      </c>
      <c r="M25108">
        <f t="shared" si="7846"/>
        <v>2.3517368092356244E-9</v>
      </c>
      <c r="P25108" s="19">
        <f t="shared" si="7847"/>
        <v>0.99992913938063133</v>
      </c>
      <c r="Q25108">
        <f t="shared" si="7848"/>
        <v>2.3637538632597286E-9</v>
      </c>
      <c r="T25108" s="19"/>
      <c r="V25108" s="19">
        <f t="shared" si="7849"/>
        <v>-6.1337357022871416E-19</v>
      </c>
      <c r="Y25108" s="19">
        <f t="shared" si="7850"/>
        <v>1.1466456695108802</v>
      </c>
      <c r="Z25108" s="14">
        <f t="shared" si="7851"/>
        <v>2.1540008838334523E-2</v>
      </c>
      <c r="AB25108" s="17">
        <f t="shared" si="7852"/>
        <v>42.769491376232494</v>
      </c>
      <c r="AC25108">
        <f t="shared" si="7853"/>
        <v>32.625344121223783</v>
      </c>
      <c r="AI25108" s="19">
        <f t="shared" si="7854"/>
        <v>0.99991696789717577</v>
      </c>
      <c r="AJ25108">
        <f t="shared" si="7855"/>
        <v>1.328381507371098E-9</v>
      </c>
      <c r="AO25108" s="3">
        <f t="shared" si="7843"/>
        <v>0.99991649434441465</v>
      </c>
      <c r="AQ25108">
        <f t="shared" si="7856"/>
        <v>2587.7500000005261</v>
      </c>
      <c r="AR25108">
        <f t="shared" si="7857"/>
        <v>37.057631423360419</v>
      </c>
      <c r="AS25108" s="5">
        <f t="shared" si="7858"/>
        <v>37.057146666605107</v>
      </c>
      <c r="AT25108">
        <f t="shared" si="7859"/>
        <v>2.3498911182138163E-7</v>
      </c>
    </row>
    <row r="25109" spans="1:46" x14ac:dyDescent="0.25">
      <c r="A25109" s="1">
        <v>2587.850000000527</v>
      </c>
      <c r="B25109">
        <v>37.058547477873923</v>
      </c>
      <c r="D25109">
        <f t="shared" si="7844"/>
        <v>0.99992034728583423</v>
      </c>
      <c r="E25109">
        <f t="shared" ref="E25109:E25110" si="7862">(B25109-$B$2)/($B$25111-$B$2)</f>
        <v>0.99995294948251889</v>
      </c>
      <c r="G25109">
        <f t="shared" si="7860"/>
        <v>0.99992034728583423</v>
      </c>
      <c r="H25109" s="2">
        <f t="shared" si="7861"/>
        <v>0.99995294948251889</v>
      </c>
      <c r="L25109" s="16">
        <f t="shared" si="7845"/>
        <v>0.99995253491987768</v>
      </c>
      <c r="M25109">
        <f t="shared" si="7846"/>
        <v>1.0360437853147853E-9</v>
      </c>
      <c r="P25109" s="19">
        <f t="shared" si="7847"/>
        <v>0.99995266925181236</v>
      </c>
      <c r="Q25109">
        <f t="shared" si="7848"/>
        <v>1.0447094846915637E-9</v>
      </c>
      <c r="T25109" s="19"/>
      <c r="V25109" s="19">
        <f t="shared" si="7849"/>
        <v>-6.1210489294496283E-19</v>
      </c>
      <c r="Y25109" s="19">
        <f t="shared" si="7850"/>
        <v>1.1466693140024302</v>
      </c>
      <c r="Z25109" s="14">
        <f t="shared" si="7851"/>
        <v>2.1535259232388596E-2</v>
      </c>
      <c r="AB25109" s="17">
        <f t="shared" si="7852"/>
        <v>42.770411887930152</v>
      </c>
      <c r="AC25109">
        <f t="shared" si="7853"/>
        <v>32.625395038866998</v>
      </c>
      <c r="AI25109" s="19">
        <f t="shared" si="7854"/>
        <v>0.99994455974843255</v>
      </c>
      <c r="AJ25109">
        <f t="shared" si="7855"/>
        <v>5.8624334507487261E-10</v>
      </c>
      <c r="AO25109" s="3">
        <f t="shared" si="7843"/>
        <v>0.99994407362073312</v>
      </c>
      <c r="AQ25109">
        <f t="shared" si="7856"/>
        <v>2587.850000000527</v>
      </c>
      <c r="AR25109">
        <f t="shared" si="7857"/>
        <v>37.058547477873923</v>
      </c>
      <c r="AS25109" s="5">
        <f t="shared" si="7858"/>
        <v>37.058220854298597</v>
      </c>
      <c r="AT25109">
        <f t="shared" si="7859"/>
        <v>1.0668295995865322E-7</v>
      </c>
    </row>
    <row r="25110" spans="1:46" x14ac:dyDescent="0.25">
      <c r="A25110" s="1">
        <v>2587.950000000526</v>
      </c>
      <c r="B25110">
        <v>37.059463409255599</v>
      </c>
      <c r="D25110">
        <f t="shared" si="7844"/>
        <v>0.99996017364291689</v>
      </c>
      <c r="E25110">
        <f t="shared" si="7862"/>
        <v>0.99997647632293774</v>
      </c>
      <c r="G25110">
        <f t="shared" si="7860"/>
        <v>0.99996017364291689</v>
      </c>
      <c r="H25110" s="2">
        <f t="shared" si="7861"/>
        <v>0.99997647632293774</v>
      </c>
      <c r="L25110" s="16">
        <f t="shared" si="7845"/>
        <v>0.99997605104005416</v>
      </c>
      <c r="M25110">
        <f t="shared" si="7846"/>
        <v>2.5209173985443059E-10</v>
      </c>
      <c r="P25110" s="19">
        <f t="shared" si="7847"/>
        <v>0.99997619596020748</v>
      </c>
      <c r="Q25110">
        <f t="shared" si="7848"/>
        <v>2.5671465136024694E-10</v>
      </c>
      <c r="T25110" s="19"/>
      <c r="V25110" s="19">
        <f t="shared" si="7849"/>
        <v>-6.1083897593039796E-19</v>
      </c>
      <c r="Y25110" s="19">
        <f t="shared" si="7850"/>
        <v>1.1466929553042073</v>
      </c>
      <c r="Z25110" s="14">
        <f t="shared" si="7851"/>
        <v>2.1530509214059933E-2</v>
      </c>
      <c r="AB25110" s="17">
        <f t="shared" si="7852"/>
        <v>42.77133227544568</v>
      </c>
      <c r="AC25110">
        <f t="shared" si="7853"/>
        <v>32.625445944551558</v>
      </c>
      <c r="AI25110" s="19">
        <f t="shared" si="7854"/>
        <v>0.99997214806409496</v>
      </c>
      <c r="AJ25110">
        <f t="shared" si="7855"/>
        <v>1.4338676254963356E-10</v>
      </c>
      <c r="AO25110" s="3">
        <f t="shared" si="7843"/>
        <v>0.99997164936242389</v>
      </c>
      <c r="AQ25110">
        <f t="shared" si="7856"/>
        <v>2587.950000000526</v>
      </c>
      <c r="AR25110">
        <f t="shared" si="7857"/>
        <v>37.059463409255599</v>
      </c>
      <c r="AS25110" s="5">
        <f t="shared" si="7858"/>
        <v>37.059294904346672</v>
      </c>
      <c r="AT25110">
        <f t="shared" si="7859"/>
        <v>2.8393904332665938E-8</v>
      </c>
    </row>
    <row r="25111" spans="1:46" x14ac:dyDescent="0.25">
      <c r="A25111" s="1">
        <v>2588.0500000005259</v>
      </c>
      <c r="B25111">
        <v>37.060379217483572</v>
      </c>
      <c r="D25111">
        <f>(A25111-$A$2)/($A$25111-$A$2)</f>
        <v>1</v>
      </c>
      <c r="E25111">
        <f>(B25111-$B$2)/($B$25111-$B$2)</f>
        <v>1</v>
      </c>
      <c r="G25111">
        <f t="shared" si="7860"/>
        <v>1</v>
      </c>
      <c r="H25111" s="2">
        <f t="shared" si="7861"/>
        <v>1</v>
      </c>
      <c r="L25111" s="16">
        <f t="shared" si="7845"/>
        <v>0.99999956399780388</v>
      </c>
      <c r="M25111">
        <f t="shared" si="7846"/>
        <v>1.9009791502557747E-13</v>
      </c>
      <c r="P25111" s="19">
        <f t="shared" si="7847"/>
        <v>0.99999971950525479</v>
      </c>
      <c r="Q25111">
        <f t="shared" si="7848"/>
        <v>7.8677302089533648E-14</v>
      </c>
      <c r="T25111" s="19"/>
      <c r="V25111" s="19">
        <f t="shared" si="7849"/>
        <v>-6.0957581295625057E-19</v>
      </c>
      <c r="Y25111" s="19">
        <f t="shared" si="7850"/>
        <v>1.1467165934156516</v>
      </c>
      <c r="Z25111" s="14">
        <f t="shared" si="7851"/>
        <v>2.1525758783493616E-2</v>
      </c>
      <c r="AB25111" s="17">
        <f t="shared" si="7852"/>
        <v>42.772252538757286</v>
      </c>
      <c r="AC25111">
        <f t="shared" si="7853"/>
        <v>32.625496838278409</v>
      </c>
      <c r="AI25111" s="19">
        <f t="shared" si="7854"/>
        <v>0.99999973284346111</v>
      </c>
      <c r="AJ25111">
        <f t="shared" si="7855"/>
        <v>7.1372616272325285E-14</v>
      </c>
      <c r="AO25111" s="3">
        <f t="shared" si="7843"/>
        <v>0.99999922156874821</v>
      </c>
      <c r="AQ25111">
        <f t="shared" si="7856"/>
        <v>2588.0500000005259</v>
      </c>
      <c r="AR25111">
        <f t="shared" si="7857"/>
        <v>37.060379217483572</v>
      </c>
      <c r="AS25111" s="5">
        <f>( AI25111-$J$2)*($B$25111-$B$2)/($I$2-$J$2)+$B$2</f>
        <v>37.060368816721997</v>
      </c>
      <c r="AT25111">
        <f t="shared" si="7859"/>
        <v>1.0817584133288632E-10</v>
      </c>
    </row>
  </sheetData>
  <sortState ref="AL10:AL2596">
    <sortCondition ref="AL10"/>
  </sortState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5"/>
  <sheetViews>
    <sheetView tabSelected="1" workbookViewId="0">
      <selection activeCell="G4" sqref="G4"/>
    </sheetView>
  </sheetViews>
  <sheetFormatPr defaultRowHeight="15" x14ac:dyDescent="0.25"/>
  <sheetData>
    <row r="2" spans="1:3" x14ac:dyDescent="0.25">
      <c r="A2">
        <v>1</v>
      </c>
      <c r="B2">
        <f>20*GESTEP(A2,3)-10*GESTEP(A2,2)</f>
        <v>0</v>
      </c>
      <c r="C2">
        <f>20*GESTEP(A2,3)+10*GESTEP(A2,2)*(1-GESTEP(A2,3))</f>
        <v>0</v>
      </c>
    </row>
    <row r="3" spans="1:3" x14ac:dyDescent="0.25">
      <c r="A3">
        <v>2</v>
      </c>
      <c r="B3">
        <f t="shared" ref="B3:B5" si="0">20*GESTEP(A3,3)-10*GESTEP(A3,2)</f>
        <v>-10</v>
      </c>
      <c r="C3">
        <f t="shared" ref="C3:C5" si="1">20*GESTEP(A3,3)+10*GESTEP(A3,2)*(1-GESTEP(A3,3))</f>
        <v>10</v>
      </c>
    </row>
    <row r="4" spans="1:3" x14ac:dyDescent="0.25">
      <c r="A4">
        <v>3</v>
      </c>
      <c r="B4">
        <f t="shared" si="0"/>
        <v>10</v>
      </c>
      <c r="C4">
        <f t="shared" si="1"/>
        <v>20</v>
      </c>
    </row>
    <row r="5" spans="1:3" x14ac:dyDescent="0.25">
      <c r="A5">
        <v>4</v>
      </c>
      <c r="B5">
        <f t="shared" si="0"/>
        <v>10</v>
      </c>
      <c r="C5">
        <f t="shared" si="1"/>
        <v>2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heet1</vt:lpstr>
      <vt:lpstr>Sheet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E Scoullos</cp:lastModifiedBy>
  <dcterms:created xsi:type="dcterms:W3CDTF">2018-04-13T06:09:48Z</dcterms:created>
  <dcterms:modified xsi:type="dcterms:W3CDTF">2018-04-24T05:40:53Z</dcterms:modified>
</cp:coreProperties>
</file>